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0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ô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ôte d''ivoire'!$O$19:$O$24</definedName>
    <definedName name="solver_adj" localSheetId="4">'Guinée-Bissau'!$O$20:$O$25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ôte d''ivoire'!$N$27</definedName>
    <definedName name="solver_opt" localSheetId="4">'Guinée-Bissau'!$N$28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ôte d''ivoire'!$A$1:$O$30</definedName>
    <definedName name="_xlnm.Print_Area" localSheetId="4">'Guinée-Bissau'!$A$1:$O$31</definedName>
    <definedName name="_xlnm.Print_Area" localSheetId="5">'Mali'!$A$1:$O$30</definedName>
    <definedName name="_xlnm.Print_Area" localSheetId="6">'Niger'!$A$1:$O$30</definedName>
    <definedName name="_xlnm.Print_Area" localSheetId="7">'Sénégal'!$A$1:$O$34</definedName>
    <definedName name="_xlnm.Print_Area" localSheetId="8">'Togo'!$A$1:$O$34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2">
  <si>
    <t>Maturité</t>
  </si>
  <si>
    <t>Zé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1 mois</t>
  </si>
  <si>
    <t>Cote d'ivoire</t>
  </si>
  <si>
    <t>Guinée-Bissau</t>
  </si>
  <si>
    <t>Mali</t>
  </si>
  <si>
    <t>Niger</t>
  </si>
  <si>
    <t>Sénégal - COURBE DES TAUX 
19/05/2025</t>
  </si>
  <si>
    <t>11 ans</t>
  </si>
  <si>
    <t>12 ans</t>
  </si>
  <si>
    <t>13 ans</t>
  </si>
  <si>
    <t>14 ans</t>
  </si>
  <si>
    <t>15 ans</t>
  </si>
  <si>
    <t>Sénégal</t>
  </si>
  <si>
    <t>Togo - COURBE DES TAUX 
19/05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10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8"/>
      <color rgb="FFFFFFFF"/>
      <name val="Helvetica Neue"/>
    </font>
    <font>
      <b val="1"/>
      <i val="0"/>
      <strike val="0"/>
      <u val="none"/>
      <sz val="11"/>
      <color rgb="FF000000"/>
      <name val="Arial"/>
    </font>
    <font>
      <b val="0"/>
      <i val="0"/>
      <strike val="0"/>
      <u val="none"/>
      <sz val="11"/>
      <color rgb="FF000000"/>
      <name val="Arial"/>
    </font>
    <font>
      <b val="1"/>
      <i val="0"/>
      <strike val="0"/>
      <u val="none"/>
      <sz val="11"/>
      <color rgb="FFFFFFFF"/>
      <name val="Arial"/>
    </font>
    <font>
      <b val="1"/>
      <i val="0"/>
      <strike val="0"/>
      <u val="none"/>
      <sz val="20"/>
      <color rgb="FF000000"/>
      <name val="Arial"/>
    </font>
  </fonts>
  <fills count="4">
    <fill>
      <patternFill patternType="none"/>
    </fill>
    <fill>
      <patternFill patternType="gray125"/>
    </fill>
    <fill>
      <patternFill patternType="solid">
        <fgColor rgb="FF015171"/>
        <bgColor rgb="FFFFFFFF"/>
      </patternFill>
    </fill>
    <fill>
      <patternFill patternType="solid">
        <fgColor rgb="FFFFFFFF"/>
        <bgColor rgb="FFFFFFFF"/>
      </patternFill>
    </fill>
  </fills>
  <borders count="13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15171"/>
      </left>
      <right style="thin">
        <color rgb="FF015171"/>
      </right>
      <top style="thin">
        <color rgb="FF015171"/>
      </top>
      <bottom style="thin">
        <color rgb="FF015171"/>
      </bottom>
      <diagonal/>
    </border>
    <border>
      <left style="thin">
        <color rgb="FF015171"/>
      </left>
      <right style="thin">
        <color rgb="FF015171"/>
      </right>
      <top/>
      <bottom style="thin">
        <color rgb="FF015171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 style="thin">
        <color rgb="FFFFFFFF"/>
      </bottom>
      <diagonal/>
    </border>
    <border>
      <left style="thin">
        <color rgb="FF015171"/>
      </left>
      <right/>
      <top/>
      <bottom style="thin">
        <color rgb="FF015171"/>
      </bottom>
      <diagonal/>
    </border>
    <border>
      <left style="thin">
        <color rgb="FF015171"/>
      </left>
      <right/>
      <top style="thin">
        <color rgb="FF015171"/>
      </top>
      <bottom style="thin">
        <color rgb="FF015171"/>
      </bottom>
      <diagonal/>
    </border>
    <border>
      <left style="thin">
        <color rgb="FFFFFFFF"/>
      </left>
      <right style="thin">
        <color rgb="FFFFFFFF"/>
      </right>
      <top style="thin">
        <color rgb="FFFFFFFF"/>
      </top>
      <bottom/>
      <diagonal/>
    </border>
    <border>
      <left style="thin">
        <color rgb="FF0E2841"/>
      </left>
      <right style="thin">
        <color rgb="FF0E2841"/>
      </right>
      <top style="thin">
        <color rgb="FF0E2841"/>
      </top>
      <bottom style="thin">
        <color rgb="FF0E2841"/>
      </bottom>
      <diagonal/>
    </border>
  </borders>
  <cellStyleXfs count="1">
    <xf numFmtId="0" fontId="0" fillId="0" borderId="0"/>
  </cellStyleXfs>
  <cellXfs count="5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0" numFmtId="0" fillId="0" borderId="3" applyFont="0" applyNumberFormat="0" applyFill="0" applyBorder="1" applyAlignment="0"/>
    <xf xfId="0" fontId="2" numFmtId="0" fillId="0" borderId="4" applyFont="1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5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5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0" applyFont="1" applyNumberFormat="0" applyFill="0" applyBorder="0" applyAlignment="0"/>
    <xf xfId="0" fontId="6" numFmtId="0" fillId="0" borderId="6" applyFont="1" applyNumberFormat="0" applyFill="0" applyBorder="1" applyAlignment="1">
      <alignment horizontal="center" vertical="center" textRotation="0" wrapText="true" shrinkToFit="false"/>
    </xf>
    <xf xfId="0" fontId="7" numFmtId="164" fillId="0" borderId="6" applyFont="1" applyNumberFormat="1" applyFill="0" applyBorder="1" applyAlignment="1">
      <alignment horizontal="center" vertical="center" textRotation="0" wrapText="true" shrinkToFit="false"/>
    </xf>
    <xf xfId="0" fontId="6" numFmtId="0" fillId="0" borderId="7" applyFont="1" applyNumberFormat="0" applyFill="0" applyBorder="1" applyAlignment="1">
      <alignment horizontal="center" vertical="center" textRotation="0" wrapText="true" shrinkToFit="false"/>
    </xf>
    <xf xfId="0" fontId="7" numFmtId="164" fillId="0" borderId="7" applyFont="1" applyNumberFormat="1" applyFill="0" applyBorder="1" applyAlignment="1">
      <alignment horizontal="center" vertical="center" textRotation="0" wrapText="true" shrinkToFit="false"/>
    </xf>
    <xf xfId="0" fontId="8" numFmtId="0" fillId="2" borderId="8" applyFont="1" applyNumberFormat="0" applyFill="1" applyBorder="1" applyAlignment="1">
      <alignment horizontal="center" vertical="center" textRotation="0" wrapText="true" shrinkToFit="false"/>
    </xf>
    <xf xfId="0" fontId="8" numFmtId="164" fillId="2" borderId="8" applyFont="1" applyNumberFormat="1" applyFill="1" applyBorder="1" applyAlignment="1">
      <alignment horizontal="center" vertical="center" textRotation="0" wrapText="true" shrinkToFit="false"/>
    </xf>
    <xf xfId="0" fontId="6" numFmtId="0" fillId="0" borderId="9" applyFont="1" applyNumberFormat="0" applyFill="0" applyBorder="1" applyAlignment="1">
      <alignment horizontal="center" vertical="center" textRotation="0" wrapText="true" shrinkToFit="false"/>
    </xf>
    <xf xfId="0" fontId="6" numFmtId="0" fillId="0" borderId="10" applyFont="1" applyNumberFormat="0" applyFill="0" applyBorder="1" applyAlignment="1">
      <alignment horizontal="center" vertical="center" textRotation="0" wrapText="true" shrinkToFit="false"/>
    </xf>
    <xf xfId="0" fontId="8" numFmtId="164" fillId="2" borderId="11" applyFont="1" applyNumberFormat="1" applyFill="1" applyBorder="1" applyAlignment="1">
      <alignment horizontal="center" vertical="center" textRotation="0" wrapText="true" shrinkToFit="false"/>
    </xf>
    <xf xfId="0" fontId="7" numFmtId="164" fillId="0" borderId="6" applyFont="1" applyNumberFormat="1" applyFill="0" applyBorder="1" applyAlignment="1">
      <alignment horizontal="center" vertical="bottom" textRotation="0" wrapText="true" shrinkToFit="false"/>
    </xf>
    <xf xfId="0" fontId="7" numFmtId="0" fillId="0" borderId="3" applyFont="1" applyNumberFormat="0" applyFill="0" applyBorder="1" applyAlignment="1">
      <alignment vertical="center" textRotation="0" wrapText="false" shrinkToFit="false"/>
    </xf>
    <xf xfId="0" fontId="7" numFmtId="0" fillId="0" borderId="0" applyFont="1" applyNumberFormat="0" applyFill="0" applyBorder="0" applyAlignment="1">
      <alignment vertical="center" textRotation="0" wrapText="false" shrinkToFit="false"/>
    </xf>
    <xf xfId="0" fontId="6" numFmtId="0" fillId="0" borderId="6" applyFont="1" applyNumberFormat="0" applyFill="0" applyBorder="1" applyAlignment="1">
      <alignment vertical="center" textRotation="0" wrapText="true" shrinkToFit="false"/>
    </xf>
    <xf xfId="0" fontId="7" numFmtId="164" fillId="0" borderId="6" applyFont="1" applyNumberFormat="1" applyFill="0" applyBorder="1" applyAlignment="1">
      <alignment vertical="center" textRotation="0" wrapText="true" shrinkToFit="false"/>
    </xf>
    <xf xfId="0" fontId="6" numFmtId="0" fillId="0" borderId="7" applyFont="1" applyNumberFormat="0" applyFill="0" applyBorder="1" applyAlignment="1">
      <alignment vertical="center" textRotation="0" wrapText="true" shrinkToFit="false"/>
    </xf>
    <xf xfId="0" fontId="7" numFmtId="164" fillId="0" borderId="7" applyFont="1" applyNumberFormat="1" applyFill="0" applyBorder="1" applyAlignment="1">
      <alignment vertical="center" textRotation="0" wrapText="true" shrinkToFit="false"/>
    </xf>
    <xf xfId="0" fontId="8" numFmtId="0" fillId="2" borderId="8" applyFont="1" applyNumberFormat="0" applyFill="1" applyBorder="1" applyAlignment="1">
      <alignment vertical="center" textRotation="0" wrapText="true" shrinkToFit="false"/>
    </xf>
    <xf xfId="0" fontId="8" numFmtId="164" fillId="2" borderId="8" applyFont="1" applyNumberFormat="1" applyFill="1" applyBorder="1" applyAlignment="1">
      <alignment vertical="center" textRotation="0" wrapText="true" shrinkToFit="false"/>
    </xf>
    <xf xfId="0" fontId="6" numFmtId="0" fillId="0" borderId="12" applyFont="1" applyNumberFormat="0" applyFill="0" applyBorder="1" applyAlignment="1">
      <alignment horizontal="center" vertical="center" textRotation="0" wrapText="true" shrinkToFit="false"/>
    </xf>
    <xf xfId="0" fontId="7" numFmtId="164" fillId="0" borderId="12" applyFont="1" applyNumberFormat="1" applyFill="0" applyBorder="1" applyAlignment="1">
      <alignment horizontal="center" vertical="center" textRotation="0" wrapText="true" shrinkToFit="false"/>
    </xf>
    <xf xfId="0" fontId="8" numFmtId="0" fillId="2" borderId="12" applyFont="1" applyNumberFormat="0" applyFill="1" applyBorder="1" applyAlignment="1">
      <alignment horizontal="center" vertical="center" textRotation="0" wrapText="true" shrinkToFit="false"/>
    </xf>
    <xf xfId="0" fontId="8" numFmtId="164" fillId="2" borderId="12" applyFont="1" applyNumberFormat="1" applyFill="1" applyBorder="1" applyAlignment="1">
      <alignment horizontal="center" vertical="center" textRotation="0" wrapText="true" shrinkToFit="false"/>
    </xf>
    <xf xfId="0" fontId="6" numFmtId="0" fillId="0" borderId="12" applyFont="1" applyNumberFormat="0" applyFill="0" applyBorder="1" applyAlignment="1">
      <alignment horizontal="center" vertical="center" textRotation="0" wrapText="false" shrinkToFit="false"/>
    </xf>
    <xf xfId="0" fontId="7" numFmtId="164" fillId="0" borderId="12" applyFont="1" applyNumberFormat="1" applyFill="0" applyBorder="1" applyAlignment="1">
      <alignment horizontal="center" vertical="center" textRotation="0" wrapText="false" shrinkToFit="false"/>
    </xf>
    <xf xfId="0" fontId="8" numFmtId="0" fillId="2" borderId="12" applyFont="1" applyNumberFormat="0" applyFill="1" applyBorder="1" applyAlignment="1">
      <alignment horizontal="center" vertical="center" textRotation="0" wrapText="false" shrinkToFit="false"/>
    </xf>
    <xf xfId="0" fontId="8" numFmtId="164" fillId="2" borderId="12" applyFont="1" applyNumberFormat="1" applyFill="1" applyBorder="1" applyAlignment="1">
      <alignment horizontal="center" vertical="center" textRotation="0" wrapText="false" shrinkToFit="false"/>
    </xf>
    <xf xfId="0" fontId="7" numFmtId="0" fillId="0" borderId="3" applyFont="1" applyNumberFormat="0" applyFill="0" applyBorder="1" applyAlignment="1">
      <alignment horizontal="center" vertical="center" textRotation="0" wrapText="false" shrinkToFit="false"/>
    </xf>
    <xf xfId="0" fontId="7" numFmtId="0" fillId="0" borderId="0" applyFont="1" applyNumberFormat="0" applyFill="0" applyBorder="0" applyAlignment="1">
      <alignment horizontal="center" vertical="center" textRotation="0" wrapText="false" shrinkToFit="false"/>
    </xf>
    <xf xfId="0" fontId="9" numFmtId="0" fillId="0" borderId="0" applyFont="1" applyNumberFormat="0" applyFill="0" applyBorder="0" applyAlignment="1">
      <alignment horizontal="center" vertical="center" textRotation="0" wrapText="false" shrinkToFit="false"/>
    </xf>
    <xf xfId="0" fontId="7" numFmtId="0" fillId="0" borderId="2" applyFont="1" applyNumberFormat="0" applyFill="0" applyBorder="1" applyAlignment="1">
      <alignment vertical="center" textRotation="0" wrapText="false" shrinkToFit="false"/>
    </xf>
    <xf xfId="0" fontId="2" numFmtId="0" fillId="3" borderId="0" applyFont="1" applyNumberFormat="0" applyFill="1" applyBorder="0" applyAlignment="0"/>
    <xf xfId="0" fontId="2" numFmtId="0" fillId="3" borderId="0" applyFont="1" applyNumberFormat="0" applyFill="1" applyBorder="0" applyAlignment="0"/>
    <xf xfId="0" fontId="0" numFmtId="0" fillId="3" borderId="0" applyFont="0" applyNumberFormat="0" applyFill="1" applyBorder="0" applyAlignment="0"/>
    <xf xfId="0" fontId="0" numFmtId="0" fillId="0" borderId="0" applyFont="0" applyNumberFormat="0" applyFill="0" applyBorder="0" applyAlignment="0"/>
    <xf xfId="0" fontId="6" numFmtId="0" fillId="3" borderId="12" applyFont="1" applyNumberFormat="0" applyFill="1" applyBorder="1" applyAlignment="1">
      <alignment horizontal="center" vertical="center" textRotation="0" wrapText="false" shrinkToFit="false"/>
    </xf>
    <xf xfId="0" fontId="7" numFmtId="164" fillId="3" borderId="12" applyFont="1" applyNumberFormat="1" applyFill="1" applyBorder="1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719bdb0a78e1073c574b2f0743ba98a.png"/><Relationship Id="rId2" Type="http://schemas.openxmlformats.org/officeDocument/2006/relationships/image" Target="../media/a21f2743e505c7d17708059a5de842e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719bdb0a78e1073c574b2f0743ba98a.png"/><Relationship Id="rId2" Type="http://schemas.openxmlformats.org/officeDocument/2006/relationships/image" Target="../media/a21f2743e505c7d17708059a5de842e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719bdb0a78e1073c574b2f0743ba98a.png"/><Relationship Id="rId2" Type="http://schemas.openxmlformats.org/officeDocument/2006/relationships/image" Target="../media/7252773f69abddbb257f562e059b48e7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719bdb0a78e1073c574b2f0743ba98a.png"/><Relationship Id="rId2" Type="http://schemas.openxmlformats.org/officeDocument/2006/relationships/image" Target="../media/981fafc39d2911b831db2aa00717e5f4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719bdb0a78e1073c574b2f0743ba98a.png"/><Relationship Id="rId2" Type="http://schemas.openxmlformats.org/officeDocument/2006/relationships/image" Target="../media/19564439049d1dd24142e8d6ef467a3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719bdb0a78e1073c574b2f0743ba98a.png"/><Relationship Id="rId2" Type="http://schemas.openxmlformats.org/officeDocument/2006/relationships/image" Target="../media/e09e9a929ac82867a3a0580bd3215a9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719bdb0a78e1073c574b2f0743ba98a.png"/><Relationship Id="rId2" Type="http://schemas.openxmlformats.org/officeDocument/2006/relationships/image" Target="../media/488c5b89011c5e602af2665801aa025e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719bdb0a78e1073c574b2f0743ba98a.png"/><Relationship Id="rId2" Type="http://schemas.openxmlformats.org/officeDocument/2006/relationships/image" Target="../media/18272da4b98f176d3307e992af14f01e.png"/></Relationships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38125</xdr:colOff>
      <xdr:row>11</xdr:row>
      <xdr:rowOff>161925</xdr:rowOff>
    </xdr:from>
    <xdr:to>
      <xdr:col>9</xdr:col>
      <xdr:colOff>542925</xdr:colOff>
      <xdr:row>26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724900" cy="3743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95275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38125</xdr:colOff>
      <xdr:row>11</xdr:row>
      <xdr:rowOff>161925</xdr:rowOff>
    </xdr:from>
    <xdr:to>
      <xdr:col>9</xdr:col>
      <xdr:colOff>542925</xdr:colOff>
      <xdr:row>26</xdr:row>
      <xdr:rowOff>666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724900" cy="3743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66700</xdr:colOff>
      <xdr:row>2</xdr:row>
      <xdr:rowOff>952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304800</xdr:colOff>
      <xdr:row>12</xdr:row>
      <xdr:rowOff>9525</xdr:rowOff>
    </xdr:from>
    <xdr:to>
      <xdr:col>9</xdr:col>
      <xdr:colOff>762000</xdr:colOff>
      <xdr:row>27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877300" cy="38100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352425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95275</xdr:colOff>
      <xdr:row>12</xdr:row>
      <xdr:rowOff>152400</xdr:rowOff>
    </xdr:from>
    <xdr:to>
      <xdr:col>9</xdr:col>
      <xdr:colOff>685800</xdr:colOff>
      <xdr:row>27</xdr:row>
      <xdr:rowOff>1238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810625" cy="3781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19075</xdr:colOff>
      <xdr:row>2</xdr:row>
      <xdr:rowOff>4762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00025</xdr:colOff>
      <xdr:row>11</xdr:row>
      <xdr:rowOff>142875</xdr:rowOff>
    </xdr:from>
    <xdr:to>
      <xdr:col>9</xdr:col>
      <xdr:colOff>419100</xdr:colOff>
      <xdr:row>28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639175" cy="37052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61925</xdr:colOff>
      <xdr:row>2</xdr:row>
      <xdr:rowOff>1905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200025</xdr:colOff>
      <xdr:row>12</xdr:row>
      <xdr:rowOff>9525</xdr:rowOff>
    </xdr:from>
    <xdr:to>
      <xdr:col>9</xdr:col>
      <xdr:colOff>714375</xdr:colOff>
      <xdr:row>28</xdr:row>
      <xdr:rowOff>476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934450" cy="3838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76225</xdr:colOff>
      <xdr:row>2</xdr:row>
      <xdr:rowOff>19050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190500</xdr:colOff>
      <xdr:row>11</xdr:row>
      <xdr:rowOff>152400</xdr:rowOff>
    </xdr:from>
    <xdr:to>
      <xdr:col>9</xdr:col>
      <xdr:colOff>66675</xdr:colOff>
      <xdr:row>32</xdr:row>
      <xdr:rowOff>1047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296275" cy="39338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90500</xdr:colOff>
      <xdr:row>2</xdr:row>
      <xdr:rowOff>28575</xdr:rowOff>
    </xdr:from>
    <xdr:ext cx="2628900" cy="971550"/>
    <xdr:pic>
      <xdr:nvPicPr>
        <xdr:cNvPr id="1" name="image1.png" descr="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 rot="0"/>
        <a:prstGeom prst="rect">
          <a:avLst/>
        </a:prstGeom>
      </xdr:spPr>
    </xdr:pic>
    <xdr:clientData/>
  </xdr:oneCellAnchor>
  <xdr:twoCellAnchor editAs="oneCell">
    <xdr:from>
      <xdr:col>0</xdr:col>
      <xdr:colOff>190500</xdr:colOff>
      <xdr:row>11</xdr:row>
      <xdr:rowOff>104775</xdr:rowOff>
    </xdr:from>
    <xdr:to>
      <xdr:col>9</xdr:col>
      <xdr:colOff>257175</xdr:colOff>
      <xdr:row>32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8486775" cy="38100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3" sqref="L13:N26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7.5" customWidth="true" style="16"/>
    <col min="13" max="13" width="17.5" customWidth="true" style="16"/>
    <col min="14" max="14" width="19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29">
      <c r="A13" s="10"/>
      <c r="B13" s="2"/>
      <c r="C13" s="2"/>
      <c r="D13" s="2"/>
      <c r="E13" s="2"/>
      <c r="F13" s="2"/>
      <c r="G13" s="2"/>
      <c r="H13" s="2"/>
      <c r="I13" s="2"/>
      <c r="J13" s="2"/>
      <c r="K13" s="19"/>
      <c r="L13" s="24" t="s">
        <v>0</v>
      </c>
      <c r="M13" s="25" t="s">
        <v>1</v>
      </c>
      <c r="N13" s="25" t="s">
        <v>2</v>
      </c>
      <c r="O13" s="2"/>
      <c r="P13" s="2"/>
      <c r="Q13" s="2"/>
      <c r="R13" s="2"/>
      <c r="S13" s="2"/>
      <c r="T13" s="2"/>
      <c r="U13" s="2"/>
    </row>
    <row r="14" spans="1:21" customHeight="1" ht="20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22" t="s">
        <v>3</v>
      </c>
      <c r="M14" s="23">
        <v>0.098403471694115</v>
      </c>
      <c r="N14" s="23">
        <v>0.096883183576997</v>
      </c>
      <c r="O14" s="2"/>
      <c r="P14" s="2"/>
      <c r="Q14" s="2"/>
      <c r="R14" s="2"/>
      <c r="S14" s="2"/>
      <c r="T14" s="2"/>
      <c r="U14" s="2"/>
    </row>
    <row r="15" spans="1:21" customHeight="1" ht="20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20" t="s">
        <v>4</v>
      </c>
      <c r="M15" s="21">
        <v>0.088550329125101</v>
      </c>
      <c r="N15" s="21">
        <v>0.096060375740702</v>
      </c>
      <c r="O15" s="2"/>
      <c r="P15" s="2"/>
      <c r="Q15" s="2"/>
      <c r="R15" s="2"/>
      <c r="S15" s="2"/>
      <c r="T15" s="2"/>
      <c r="U15" s="2"/>
    </row>
    <row r="16" spans="1:21" customHeight="1" ht="20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20" t="s">
        <v>5</v>
      </c>
      <c r="M16" s="21">
        <v>0.10232550278824</v>
      </c>
      <c r="N16" s="21">
        <v>0.095291547470782</v>
      </c>
      <c r="O16" s="2"/>
      <c r="P16" s="2"/>
      <c r="Q16" s="2"/>
      <c r="R16" s="2"/>
      <c r="S16" s="2"/>
      <c r="T16" s="2"/>
      <c r="U16" s="2"/>
    </row>
    <row r="17" spans="1:21" customHeight="1" ht="20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20" t="s">
        <v>6</v>
      </c>
      <c r="M17" s="21">
        <v>0.094991887486634</v>
      </c>
      <c r="N17" s="21">
        <v>0.094564661424806</v>
      </c>
      <c r="O17" s="2"/>
      <c r="P17" s="2"/>
      <c r="Q17" s="2"/>
      <c r="R17" s="2"/>
      <c r="S17" s="2"/>
      <c r="T17" s="2"/>
      <c r="U17" s="2"/>
    </row>
    <row r="18" spans="1:21" customHeight="1" ht="20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20" t="s">
        <v>7</v>
      </c>
      <c r="M18" s="21">
        <v>0.091627727354877</v>
      </c>
      <c r="N18" s="21">
        <v>0.091833968732101</v>
      </c>
      <c r="O18" s="2"/>
      <c r="P18" s="2"/>
      <c r="Q18" s="2"/>
      <c r="R18" s="2"/>
      <c r="S18" s="2"/>
      <c r="T18" s="2"/>
      <c r="U18" s="2"/>
    </row>
    <row r="19" spans="1:21" customHeight="1" ht="20">
      <c r="A19" s="10"/>
      <c r="B19" s="2"/>
      <c r="C19" s="2"/>
      <c r="E19" s="2"/>
      <c r="F19" s="2"/>
      <c r="G19" s="2"/>
      <c r="H19" s="2"/>
      <c r="I19" s="2"/>
      <c r="J19" s="2"/>
      <c r="K19" s="2"/>
      <c r="L19" s="20" t="s">
        <v>8</v>
      </c>
      <c r="M19" s="21">
        <v>0.089197398318844</v>
      </c>
      <c r="N19" s="21">
        <v>0.088950913659641</v>
      </c>
      <c r="O19" s="2"/>
      <c r="P19" s="2"/>
      <c r="Q19" s="2"/>
      <c r="R19" s="2"/>
      <c r="S19" s="2"/>
      <c r="T19" s="2"/>
      <c r="U19" s="2"/>
    </row>
    <row r="20" spans="1:21" customHeight="1" ht="20">
      <c r="A20" s="10"/>
      <c r="B20" s="2"/>
      <c r="C20" s="2"/>
      <c r="E20" s="2"/>
      <c r="F20" s="2"/>
      <c r="G20" s="2"/>
      <c r="H20" s="2"/>
      <c r="I20" s="2"/>
      <c r="J20" s="2"/>
      <c r="K20" s="2"/>
      <c r="L20" s="20" t="s">
        <v>9</v>
      </c>
      <c r="M20" s="21">
        <v>0.082695976829153</v>
      </c>
      <c r="N20" s="21">
        <v>0.085639507408091</v>
      </c>
      <c r="O20" s="2"/>
      <c r="P20" s="2"/>
      <c r="Q20" s="2"/>
      <c r="R20" s="2"/>
      <c r="S20" s="2"/>
      <c r="T20" s="2"/>
      <c r="U20" s="2"/>
    </row>
    <row r="21" spans="1:21" customHeight="1" ht="20">
      <c r="A21" s="10"/>
      <c r="B21" s="2"/>
      <c r="C21" s="2"/>
      <c r="E21" s="2"/>
      <c r="F21" s="2"/>
      <c r="G21" s="2"/>
      <c r="H21" s="2"/>
      <c r="I21" s="2"/>
      <c r="J21" s="2"/>
      <c r="K21" s="2"/>
      <c r="L21" s="20" t="s">
        <v>10</v>
      </c>
      <c r="M21" s="21">
        <v>0.076075405907048</v>
      </c>
      <c r="N21" s="21">
        <v>0.081897609422736</v>
      </c>
      <c r="O21" s="2"/>
      <c r="P21" s="2"/>
      <c r="Q21" s="2"/>
      <c r="R21" s="2"/>
      <c r="S21" s="2"/>
      <c r="T21" s="2"/>
      <c r="U21" s="2"/>
    </row>
    <row r="22" spans="1:21" customHeight="1" ht="20">
      <c r="A22" s="10"/>
      <c r="B22" s="2"/>
      <c r="C22" s="2"/>
      <c r="E22" s="2"/>
      <c r="F22" s="2"/>
      <c r="G22" s="2"/>
      <c r="H22" s="2"/>
      <c r="I22" s="2"/>
      <c r="J22" s="2"/>
      <c r="K22" s="2"/>
      <c r="L22" s="20" t="s">
        <v>11</v>
      </c>
      <c r="M22" s="21">
        <v>0.07890133025547</v>
      </c>
      <c r="N22" s="21">
        <v>0.077852167205801</v>
      </c>
      <c r="O22" s="2"/>
      <c r="P22" s="2"/>
      <c r="Q22" s="2"/>
      <c r="R22" s="2"/>
      <c r="S22" s="2"/>
      <c r="T22" s="2"/>
      <c r="U22" s="2"/>
    </row>
    <row r="23" spans="1:21" customHeight="1" ht="20">
      <c r="A23" s="10"/>
      <c r="B23" s="2"/>
      <c r="C23" s="2"/>
      <c r="E23" s="2"/>
      <c r="F23" s="2"/>
      <c r="G23" s="2"/>
      <c r="H23" s="2"/>
      <c r="I23" s="2"/>
      <c r="J23" s="2"/>
      <c r="K23" s="2"/>
      <c r="L23" s="20" t="s">
        <v>12</v>
      </c>
      <c r="M23" s="21">
        <v>0.081735285247288</v>
      </c>
      <c r="N23" s="21">
        <v>0.07366209951641</v>
      </c>
      <c r="O23" s="2"/>
      <c r="P23" s="2"/>
      <c r="Q23" s="2"/>
      <c r="R23" s="2"/>
      <c r="S23" s="2"/>
      <c r="T23" s="2"/>
      <c r="U23" s="2"/>
    </row>
    <row r="24" spans="1:21" customHeight="1" ht="20">
      <c r="A24" s="10"/>
      <c r="B24" s="2"/>
      <c r="C24" s="2"/>
      <c r="E24" s="2"/>
      <c r="F24" s="2"/>
      <c r="G24" s="2"/>
      <c r="H24" s="2"/>
      <c r="I24" s="2"/>
      <c r="J24" s="2"/>
      <c r="K24" s="2"/>
      <c r="L24" s="20" t="s">
        <v>13</v>
      </c>
      <c r="M24" s="21">
        <v>0.07319128193834</v>
      </c>
      <c r="N24" s="21">
        <v>0.06947032290041</v>
      </c>
      <c r="O24" s="2"/>
      <c r="P24" s="2"/>
      <c r="Q24" s="2"/>
      <c r="R24" s="2"/>
      <c r="S24" s="2"/>
      <c r="T24" s="2"/>
      <c r="U24" s="2"/>
    </row>
    <row r="25" spans="1:21" customHeight="1" ht="20">
      <c r="A25" s="11"/>
      <c r="E25" s="2"/>
      <c r="F25" s="2"/>
      <c r="G25" s="2"/>
      <c r="H25" s="2"/>
      <c r="I25" s="2"/>
      <c r="J25" s="2"/>
      <c r="K25" s="2"/>
      <c r="L25" s="20" t="s">
        <v>14</v>
      </c>
      <c r="M25" s="21">
        <v>0.064725221043818</v>
      </c>
      <c r="N25" s="21">
        <v>0.065386612415788</v>
      </c>
      <c r="O25" s="2"/>
      <c r="P25" s="2"/>
      <c r="Q25" s="2"/>
      <c r="R25" s="2"/>
      <c r="S25" s="2"/>
      <c r="T25" s="2"/>
      <c r="U25" s="2"/>
    </row>
    <row r="26" spans="1:21" customHeight="1" ht="20">
      <c r="A26" s="11"/>
      <c r="E26" s="2"/>
      <c r="F26" s="2"/>
      <c r="G26" s="2"/>
      <c r="H26" s="2"/>
      <c r="I26" s="2"/>
      <c r="J26" s="2"/>
      <c r="K26" s="2"/>
      <c r="L26" s="20" t="s">
        <v>15</v>
      </c>
      <c r="M26" s="21">
        <v>0.056349592364345</v>
      </c>
      <c r="N26" s="21">
        <v>0.061486126159851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1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1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7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0" sqref="J10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7.5" customWidth="true" style="16"/>
    <col min="13" max="13" width="17.5" customWidth="true" style="16"/>
    <col min="14" max="14" width="19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29">
      <c r="A13" s="10"/>
      <c r="B13" s="2"/>
      <c r="C13" s="2"/>
      <c r="D13" s="2"/>
      <c r="E13" s="2"/>
      <c r="F13" s="2"/>
      <c r="G13" s="2"/>
      <c r="H13" s="2"/>
      <c r="I13" s="2"/>
      <c r="J13" s="2"/>
      <c r="K13" s="19"/>
      <c r="L13" s="24" t="s">
        <v>0</v>
      </c>
      <c r="M13" s="28" t="s">
        <v>1</v>
      </c>
      <c r="N13" s="28" t="s">
        <v>2</v>
      </c>
      <c r="O13" s="2"/>
      <c r="P13" s="2"/>
      <c r="Q13" s="2"/>
      <c r="R13" s="2"/>
      <c r="S13" s="2"/>
      <c r="T13" s="2"/>
      <c r="U13" s="2"/>
    </row>
    <row r="14" spans="1:21" customHeight="1" ht="20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26" t="s">
        <v>3</v>
      </c>
      <c r="M14" s="29">
        <v>0.063567977491201</v>
      </c>
      <c r="N14" s="29">
        <v>0.066858026671678</v>
      </c>
      <c r="O14" s="2"/>
      <c r="P14" s="2"/>
      <c r="Q14" s="2"/>
      <c r="R14" s="2"/>
      <c r="S14" s="2"/>
      <c r="T14" s="2"/>
      <c r="U14" s="2"/>
    </row>
    <row r="15" spans="1:21" customHeight="1" ht="20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27" t="s">
        <v>4</v>
      </c>
      <c r="M15" s="29">
        <v>0.068627455835926</v>
      </c>
      <c r="N15" s="29">
        <v>0.06668326231502</v>
      </c>
      <c r="O15" s="2"/>
      <c r="P15" s="2"/>
      <c r="Q15" s="2"/>
      <c r="R15" s="2"/>
      <c r="S15" s="2"/>
      <c r="T15" s="2"/>
      <c r="U15" s="2"/>
    </row>
    <row r="16" spans="1:21" customHeight="1" ht="20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27" t="s">
        <v>5</v>
      </c>
      <c r="M16" s="29">
        <v>0.070196845291959</v>
      </c>
      <c r="N16" s="29">
        <v>0.066631280984366</v>
      </c>
      <c r="O16" s="2"/>
      <c r="P16" s="2"/>
      <c r="Q16" s="2"/>
      <c r="R16" s="2"/>
      <c r="S16" s="2"/>
      <c r="T16" s="2"/>
      <c r="U16" s="2"/>
    </row>
    <row r="17" spans="1:21" customHeight="1" ht="20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27" t="s">
        <v>6</v>
      </c>
      <c r="M17" s="29">
        <v>0.066880472674518</v>
      </c>
      <c r="N17" s="29">
        <v>0.066667557255033</v>
      </c>
      <c r="O17" s="2"/>
      <c r="P17" s="2"/>
      <c r="Q17" s="2"/>
      <c r="R17" s="2"/>
      <c r="S17" s="2"/>
      <c r="T17" s="2"/>
      <c r="U17" s="2"/>
    </row>
    <row r="18" spans="1:21" customHeight="1" ht="20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27" t="s">
        <v>7</v>
      </c>
      <c r="M18" s="29">
        <v>0.065823311579722</v>
      </c>
      <c r="N18" s="29">
        <v>0.06727901015976</v>
      </c>
      <c r="O18" s="2"/>
      <c r="P18" s="2"/>
      <c r="Q18" s="2"/>
      <c r="R18" s="2"/>
      <c r="S18" s="2"/>
      <c r="T18" s="2"/>
      <c r="U18" s="2"/>
    </row>
    <row r="19" spans="1:21" customHeight="1" ht="20">
      <c r="A19" s="10"/>
      <c r="B19" s="2"/>
      <c r="C19" s="2"/>
      <c r="E19" s="2"/>
      <c r="F19" s="2"/>
      <c r="G19" s="2"/>
      <c r="H19" s="2"/>
      <c r="I19" s="2"/>
      <c r="J19" s="2"/>
      <c r="K19" s="2"/>
      <c r="L19" s="27" t="s">
        <v>8</v>
      </c>
      <c r="M19" s="29">
        <v>0.065025583402594</v>
      </c>
      <c r="N19" s="29">
        <v>0.068154350208724</v>
      </c>
      <c r="O19" s="2"/>
      <c r="P19" s="2"/>
      <c r="Q19" s="2"/>
      <c r="R19" s="2"/>
      <c r="S19" s="2"/>
      <c r="T19" s="2"/>
      <c r="U19" s="2"/>
    </row>
    <row r="20" spans="1:21" customHeight="1" ht="20">
      <c r="A20" s="10"/>
      <c r="B20" s="2"/>
      <c r="C20" s="2"/>
      <c r="E20" s="2"/>
      <c r="F20" s="2"/>
      <c r="G20" s="2"/>
      <c r="H20" s="2"/>
      <c r="I20" s="2"/>
      <c r="J20" s="2"/>
      <c r="K20" s="2"/>
      <c r="L20" s="27" t="s">
        <v>9</v>
      </c>
      <c r="M20" s="29">
        <v>0.068239847732112</v>
      </c>
      <c r="N20" s="29">
        <v>0.069059558081314</v>
      </c>
      <c r="O20" s="2"/>
      <c r="P20" s="2"/>
      <c r="Q20" s="2"/>
      <c r="R20" s="2"/>
      <c r="S20" s="2"/>
      <c r="T20" s="2"/>
      <c r="U20" s="2"/>
    </row>
    <row r="21" spans="1:21" customHeight="1" ht="20">
      <c r="A21" s="10"/>
      <c r="B21" s="2"/>
      <c r="C21" s="2"/>
      <c r="E21" s="2"/>
      <c r="F21" s="2"/>
      <c r="G21" s="2"/>
      <c r="H21" s="2"/>
      <c r="I21" s="2"/>
      <c r="J21" s="2"/>
      <c r="K21" s="2"/>
      <c r="L21" s="27" t="s">
        <v>10</v>
      </c>
      <c r="M21" s="29">
        <v>0.070945492979063</v>
      </c>
      <c r="N21" s="29">
        <v>0.069940496712078</v>
      </c>
      <c r="O21" s="2"/>
      <c r="P21" s="2"/>
      <c r="Q21" s="2"/>
      <c r="R21" s="2"/>
      <c r="S21" s="2"/>
      <c r="T21" s="2"/>
      <c r="U21" s="2"/>
    </row>
    <row r="22" spans="1:21" customHeight="1" ht="20">
      <c r="A22" s="10"/>
      <c r="B22" s="2"/>
      <c r="C22" s="2"/>
      <c r="E22" s="2"/>
      <c r="F22" s="2"/>
      <c r="G22" s="2"/>
      <c r="H22" s="2"/>
      <c r="I22" s="2"/>
      <c r="J22" s="2"/>
      <c r="K22" s="2"/>
      <c r="L22" s="27" t="s">
        <v>11</v>
      </c>
      <c r="M22" s="29">
        <v>0.072298301030081</v>
      </c>
      <c r="N22" s="29">
        <v>0.070785382220984</v>
      </c>
      <c r="O22" s="2"/>
      <c r="P22" s="2"/>
      <c r="Q22" s="2"/>
      <c r="R22" s="2"/>
      <c r="S22" s="2"/>
      <c r="T22" s="2"/>
      <c r="U22" s="2"/>
    </row>
    <row r="23" spans="1:21" customHeight="1" ht="20">
      <c r="A23" s="10"/>
      <c r="B23" s="2"/>
      <c r="C23" s="2"/>
      <c r="E23" s="2"/>
      <c r="F23" s="2"/>
      <c r="G23" s="2"/>
      <c r="H23" s="2"/>
      <c r="I23" s="2"/>
      <c r="J23" s="2"/>
      <c r="K23" s="2"/>
      <c r="L23" s="27" t="s">
        <v>12</v>
      </c>
      <c r="M23" s="29">
        <v>0.073577207483648</v>
      </c>
      <c r="N23" s="29">
        <v>0.071589548499725</v>
      </c>
      <c r="O23" s="2"/>
      <c r="P23" s="2"/>
      <c r="Q23" s="2"/>
      <c r="R23" s="2"/>
      <c r="S23" s="2"/>
      <c r="T23" s="2"/>
      <c r="U23" s="2"/>
    </row>
    <row r="24" spans="1:21" customHeight="1" ht="20">
      <c r="A24" s="10"/>
      <c r="B24" s="2"/>
      <c r="C24" s="2"/>
      <c r="E24" s="2"/>
      <c r="F24" s="2"/>
      <c r="G24" s="2"/>
      <c r="H24" s="2"/>
      <c r="I24" s="2"/>
      <c r="J24" s="2"/>
      <c r="K24" s="2"/>
      <c r="L24" s="27" t="s">
        <v>13</v>
      </c>
      <c r="M24" s="29">
        <v>0.073089960401286</v>
      </c>
      <c r="N24" s="29">
        <v>0.072348935260358</v>
      </c>
      <c r="O24" s="2"/>
      <c r="P24" s="2"/>
      <c r="Q24" s="2"/>
      <c r="R24" s="2"/>
      <c r="S24" s="2"/>
      <c r="T24" s="2"/>
      <c r="U24" s="2"/>
    </row>
    <row r="25" spans="1:21" customHeight="1" ht="20">
      <c r="A25" s="11"/>
      <c r="E25" s="2"/>
      <c r="F25" s="2"/>
      <c r="G25" s="2"/>
      <c r="H25" s="2"/>
      <c r="I25" s="2"/>
      <c r="J25" s="2"/>
      <c r="K25" s="2"/>
      <c r="L25" s="27" t="s">
        <v>14</v>
      </c>
      <c r="M25" s="29">
        <v>0.072558295631251</v>
      </c>
      <c r="N25" s="29">
        <v>0.073060128408764</v>
      </c>
      <c r="O25" s="2"/>
      <c r="P25" s="2"/>
      <c r="Q25" s="2"/>
      <c r="R25" s="2"/>
      <c r="S25" s="2"/>
      <c r="T25" s="2"/>
      <c r="U25" s="2"/>
    </row>
    <row r="26" spans="1:21" customHeight="1" ht="20">
      <c r="A26" s="11"/>
      <c r="E26" s="2"/>
      <c r="F26" s="2"/>
      <c r="G26" s="2"/>
      <c r="H26" s="2"/>
      <c r="I26" s="2"/>
      <c r="J26" s="2"/>
      <c r="K26" s="2"/>
      <c r="L26" s="27" t="s">
        <v>15</v>
      </c>
      <c r="M26" s="29">
        <v>0.072028540312133</v>
      </c>
      <c r="N26" s="29">
        <v>0.07372106800095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1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1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7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9" sqref="L19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6.83203125" customWidth="true" style="16"/>
    <col min="13" max="13" width="16.83203125" customWidth="true" style="16"/>
    <col min="14" max="14" width="18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20" s="31" customFormat="1">
      <c r="A13" s="30"/>
      <c r="L13" s="36" t="s">
        <v>0</v>
      </c>
      <c r="M13" s="37" t="s">
        <v>1</v>
      </c>
      <c r="N13" s="37" t="s">
        <v>2</v>
      </c>
    </row>
    <row r="14" spans="1:21" customHeight="1" ht="20" s="31" customFormat="1">
      <c r="A14" s="30"/>
      <c r="L14" s="34" t="s">
        <v>18</v>
      </c>
      <c r="M14" s="35">
        <v>0.056834131452994</v>
      </c>
      <c r="N14" s="35">
        <v>0.057217104381696</v>
      </c>
    </row>
    <row r="15" spans="1:21" customHeight="1" ht="20" s="31" customFormat="1">
      <c r="A15" s="30"/>
      <c r="L15" s="32" t="s">
        <v>3</v>
      </c>
      <c r="M15" s="33">
        <v>0.067146587550944</v>
      </c>
      <c r="N15" s="33">
        <v>0.06532320309019</v>
      </c>
    </row>
    <row r="16" spans="1:21" customHeight="1" ht="20" s="31" customFormat="1">
      <c r="A16" s="30"/>
      <c r="L16" s="32" t="s">
        <v>4</v>
      </c>
      <c r="M16" s="33">
        <v>0.065373413825451</v>
      </c>
      <c r="N16" s="33">
        <v>0.070008536403274</v>
      </c>
    </row>
    <row r="17" spans="1:21" customHeight="1" ht="20" s="31" customFormat="1">
      <c r="A17" s="30"/>
      <c r="L17" s="32" t="s">
        <v>5</v>
      </c>
      <c r="M17" s="33">
        <v>0.076063229083083</v>
      </c>
      <c r="N17" s="33">
        <v>0.071491931026737</v>
      </c>
    </row>
    <row r="18" spans="1:21" customHeight="1" ht="20" s="31" customFormat="1">
      <c r="A18" s="30"/>
      <c r="L18" s="32" t="s">
        <v>6</v>
      </c>
      <c r="M18" s="33">
        <v>0.072122874944658</v>
      </c>
      <c r="N18" s="33">
        <v>0.072111858396241</v>
      </c>
    </row>
    <row r="19" spans="1:21" customHeight="1" ht="20" s="31" customFormat="1">
      <c r="A19" s="30"/>
      <c r="L19" s="32" t="s">
        <v>7</v>
      </c>
      <c r="M19" s="33">
        <v>0.07051843890173</v>
      </c>
      <c r="N19" s="33">
        <v>0.073899914328421</v>
      </c>
    </row>
    <row r="20" spans="1:21" customHeight="1" ht="20" s="31" customFormat="1">
      <c r="A20" s="30"/>
      <c r="L20" s="32" t="s">
        <v>8</v>
      </c>
      <c r="M20" s="33">
        <v>0.076540199789722</v>
      </c>
      <c r="N20" s="33">
        <v>0.075371057492018</v>
      </c>
    </row>
    <row r="21" spans="1:21" customHeight="1" ht="20" s="31" customFormat="1">
      <c r="A21" s="30"/>
      <c r="L21" s="32" t="s">
        <v>9</v>
      </c>
      <c r="M21" s="33">
        <v>0.07682413056458</v>
      </c>
      <c r="N21" s="33">
        <v>0.076132657505323</v>
      </c>
    </row>
    <row r="22" spans="1:21" customHeight="1" ht="20" s="31" customFormat="1">
      <c r="A22" s="30"/>
      <c r="L22" s="32" t="s">
        <v>10</v>
      </c>
      <c r="M22" s="33">
        <v>0.076518605436563</v>
      </c>
      <c r="N22" s="33">
        <v>0.076289772174401</v>
      </c>
    </row>
    <row r="23" spans="1:21" customHeight="1" ht="20" s="31" customFormat="1">
      <c r="A23" s="30"/>
      <c r="L23" s="32" t="s">
        <v>11</v>
      </c>
      <c r="M23" s="33">
        <v>0.075881117215962</v>
      </c>
      <c r="N23" s="33">
        <v>0.076026027353471</v>
      </c>
    </row>
    <row r="24" spans="1:21" customHeight="1" ht="20" s="31" customFormat="1">
      <c r="A24" s="30"/>
      <c r="L24" s="32" t="s">
        <v>12</v>
      </c>
      <c r="M24" s="33">
        <v>0.075005642493809</v>
      </c>
      <c r="N24" s="33">
        <v>0.075494941449649</v>
      </c>
    </row>
    <row r="25" spans="1:21" customHeight="1" ht="20" s="31" customFormat="1">
      <c r="A25" s="30"/>
      <c r="L25" s="32" t="s">
        <v>13</v>
      </c>
      <c r="M25" s="33">
        <v>0.07464876559311</v>
      </c>
      <c r="N25" s="33">
        <v>0.074808799831632</v>
      </c>
    </row>
    <row r="26" spans="1:21" customHeight="1" ht="20" s="31" customFormat="1">
      <c r="A26" s="30"/>
      <c r="L26" s="32" t="s">
        <v>14</v>
      </c>
      <c r="M26" s="33">
        <v>0.074216364161347</v>
      </c>
      <c r="N26" s="33">
        <v>0.074045337400669</v>
      </c>
    </row>
    <row r="27" spans="1:21" customHeight="1" ht="20" s="31" customFormat="1">
      <c r="A27" s="30"/>
      <c r="L27" s="32" t="s">
        <v>15</v>
      </c>
      <c r="M27" s="33">
        <v>0.073772643149283</v>
      </c>
      <c r="N27" s="33">
        <v>0.073256405989836</v>
      </c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1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6"/>
  <sheetViews>
    <sheetView tabSelected="0" workbookViewId="0" view="pageBreakPreview" showGridLines="false" showRowColHeaders="1">
      <selection activeCell="M14" sqref="M14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6"/>
    <col min="13" max="13" width="12.83203125" customWidth="true" style="16"/>
    <col min="14" max="14" width="18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5"/>
      <c r="B12" s="2"/>
      <c r="C12" s="2"/>
      <c r="D12" s="2"/>
      <c r="E12" s="2"/>
      <c r="F12" s="2"/>
      <c r="G12" s="2"/>
      <c r="H12" s="2"/>
      <c r="I12" s="2"/>
      <c r="J12" s="2"/>
      <c r="K12" s="2"/>
      <c r="L12" s="3"/>
      <c r="M12" s="3"/>
      <c r="N12" s="3"/>
      <c r="O12" s="2"/>
      <c r="P12" s="2"/>
      <c r="Q12" s="2"/>
      <c r="R12" s="2"/>
      <c r="S12" s="2"/>
      <c r="T12" s="2"/>
      <c r="U12" s="2"/>
    </row>
    <row r="13" spans="1:21" customHeight="1" ht="14.25">
      <c r="A13" s="7"/>
      <c r="B13" s="8"/>
      <c r="C13" s="8"/>
      <c r="D13" s="8"/>
      <c r="E13" s="8"/>
      <c r="F13" s="8"/>
      <c r="G13" s="8"/>
      <c r="H13" s="8"/>
      <c r="I13" s="8"/>
      <c r="J13" s="8"/>
      <c r="K13" s="8"/>
      <c r="L13" s="9"/>
      <c r="M13" s="9"/>
      <c r="N13" s="9"/>
      <c r="O13" s="8"/>
      <c r="P13" s="2"/>
      <c r="Q13" s="2"/>
      <c r="R13" s="2"/>
      <c r="S13" s="2"/>
      <c r="T13" s="2"/>
      <c r="U13" s="2"/>
    </row>
    <row r="14" spans="1:21" customHeight="1" ht="2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40" t="s">
        <v>0</v>
      </c>
      <c r="M14" s="41" t="s">
        <v>1</v>
      </c>
      <c r="N14" s="41" t="s">
        <v>2</v>
      </c>
      <c r="O14" s="2"/>
      <c r="P14" s="2"/>
      <c r="Q14" s="2"/>
      <c r="R14" s="2"/>
      <c r="S14" s="2"/>
      <c r="T14" s="2"/>
      <c r="U14" s="2"/>
    </row>
    <row r="15" spans="1:21" customHeight="1" ht="22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38" t="s">
        <v>3</v>
      </c>
      <c r="M15" s="39">
        <v>0.095385326037011</v>
      </c>
      <c r="N15" s="39">
        <v>0.098405804139068</v>
      </c>
      <c r="O15" s="2"/>
      <c r="P15" s="2"/>
      <c r="Q15" s="2"/>
      <c r="R15" s="2"/>
      <c r="S15" s="2"/>
      <c r="T15" s="2"/>
      <c r="U15" s="2"/>
    </row>
    <row r="16" spans="1:21" customHeight="1" ht="22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38" t="s">
        <v>4</v>
      </c>
      <c r="M16" s="39">
        <v>0.10574549510836</v>
      </c>
      <c r="N16" s="39">
        <v>0.10198425203201</v>
      </c>
      <c r="O16" s="2"/>
      <c r="P16" s="2"/>
      <c r="Q16" s="2"/>
      <c r="R16" s="2"/>
      <c r="S16" s="2"/>
      <c r="T16" s="2"/>
      <c r="U16" s="2"/>
    </row>
    <row r="17" spans="1:21" customHeight="1" ht="22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38" t="s">
        <v>5</v>
      </c>
      <c r="M17" s="39">
        <v>0.11076891273484</v>
      </c>
      <c r="N17" s="39">
        <v>0.10431135214036</v>
      </c>
      <c r="O17" s="2"/>
      <c r="P17" s="2"/>
      <c r="Q17" s="2"/>
      <c r="R17" s="2"/>
      <c r="S17" s="2"/>
      <c r="T17" s="2"/>
      <c r="U17" s="2"/>
    </row>
    <row r="18" spans="1:21" customHeight="1" ht="22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38" t="s">
        <v>6</v>
      </c>
      <c r="M18" s="39">
        <v>0.098495048596208</v>
      </c>
      <c r="N18" s="39">
        <v>0.10563639028711</v>
      </c>
      <c r="O18" s="2"/>
      <c r="P18" s="2"/>
      <c r="Q18" s="2"/>
      <c r="R18" s="2"/>
      <c r="S18" s="2"/>
      <c r="T18" s="2"/>
      <c r="U18" s="2"/>
    </row>
    <row r="19" spans="1:21" customHeight="1" ht="22">
      <c r="A19" s="10"/>
      <c r="B19" s="2"/>
      <c r="C19" s="2"/>
      <c r="D19" s="2"/>
      <c r="E19" s="2"/>
      <c r="F19" s="2"/>
      <c r="G19" s="2"/>
      <c r="H19" s="2"/>
      <c r="I19" s="2"/>
      <c r="J19" s="2"/>
      <c r="K19" s="2"/>
      <c r="L19" s="38" t="s">
        <v>7</v>
      </c>
      <c r="M19" s="39">
        <v>0.10164169634154</v>
      </c>
      <c r="N19" s="39">
        <v>0.10446875576562</v>
      </c>
      <c r="O19" s="2"/>
      <c r="P19" s="2"/>
      <c r="Q19" s="2"/>
      <c r="R19" s="2"/>
      <c r="S19" s="2"/>
      <c r="T19" s="2"/>
      <c r="U19" s="2"/>
    </row>
    <row r="20" spans="1:21" customHeight="1" ht="22">
      <c r="A20" s="10"/>
      <c r="B20" s="2"/>
      <c r="C20" s="2"/>
      <c r="E20" s="2"/>
      <c r="F20" s="2"/>
      <c r="G20" s="2"/>
      <c r="H20" s="2"/>
      <c r="I20" s="2"/>
      <c r="J20" s="2"/>
      <c r="K20" s="2"/>
      <c r="L20" s="38" t="s">
        <v>8</v>
      </c>
      <c r="M20" s="39">
        <v>0.10113357491758</v>
      </c>
      <c r="N20" s="39">
        <v>0.098209157738896</v>
      </c>
      <c r="O20" s="2"/>
      <c r="P20" s="2"/>
      <c r="Q20" s="2"/>
      <c r="R20" s="2"/>
      <c r="S20" s="2"/>
      <c r="T20" s="2"/>
      <c r="U20" s="2"/>
    </row>
    <row r="21" spans="1:21" customHeight="1" ht="22">
      <c r="A21" s="10"/>
      <c r="B21" s="2"/>
      <c r="C21" s="2"/>
      <c r="E21" s="2"/>
      <c r="F21" s="2"/>
      <c r="G21" s="2"/>
      <c r="H21" s="2"/>
      <c r="I21" s="2"/>
      <c r="J21" s="2"/>
      <c r="K21" s="2"/>
      <c r="L21" s="38" t="s">
        <v>9</v>
      </c>
      <c r="M21" s="39">
        <v>0.092318292401615</v>
      </c>
      <c r="N21" s="39">
        <v>0.090501919675642</v>
      </c>
      <c r="O21" s="2"/>
      <c r="P21" s="2"/>
      <c r="Q21" s="2"/>
      <c r="R21" s="2"/>
      <c r="S21" s="2"/>
      <c r="T21" s="2"/>
      <c r="U21" s="2"/>
    </row>
    <row r="22" spans="1:21" customHeight="1" ht="22">
      <c r="A22" s="10"/>
      <c r="B22" s="2"/>
      <c r="C22" s="2"/>
      <c r="E22" s="2"/>
      <c r="F22" s="2"/>
      <c r="G22" s="2"/>
      <c r="H22" s="2"/>
      <c r="I22" s="2"/>
      <c r="J22" s="2"/>
      <c r="K22" s="2"/>
      <c r="L22" s="38" t="s">
        <v>10</v>
      </c>
      <c r="M22" s="39">
        <v>0.082183409965559</v>
      </c>
      <c r="N22" s="39">
        <v>0.082838453592268</v>
      </c>
      <c r="O22" s="2"/>
      <c r="P22" s="2"/>
      <c r="Q22" s="2"/>
      <c r="R22" s="2"/>
      <c r="S22" s="2"/>
      <c r="T22" s="2"/>
      <c r="U22" s="2"/>
    </row>
    <row r="23" spans="1:21" customHeight="1" ht="22">
      <c r="A23" s="10"/>
      <c r="B23" s="2"/>
      <c r="C23" s="2"/>
      <c r="E23" s="2"/>
      <c r="F23" s="2"/>
      <c r="G23" s="2"/>
      <c r="H23" s="2"/>
      <c r="I23" s="2"/>
      <c r="J23" s="2"/>
      <c r="K23" s="2"/>
      <c r="L23" s="38" t="s">
        <v>11</v>
      </c>
      <c r="M23" s="39">
        <v>0.075393917006277</v>
      </c>
      <c r="N23" s="39">
        <v>0.075765766859798</v>
      </c>
      <c r="O23" s="2"/>
      <c r="P23" s="2"/>
      <c r="Q23" s="2"/>
      <c r="R23" s="2"/>
      <c r="S23" s="2"/>
      <c r="T23" s="2"/>
      <c r="U23" s="2"/>
    </row>
    <row r="24" spans="1:21" customHeight="1" ht="22">
      <c r="A24" s="10"/>
      <c r="B24" s="2"/>
      <c r="C24" s="2"/>
      <c r="E24" s="2"/>
      <c r="F24" s="2"/>
      <c r="G24" s="2"/>
      <c r="H24" s="2"/>
      <c r="I24" s="2"/>
      <c r="J24" s="2"/>
      <c r="K24" s="2"/>
      <c r="L24" s="38" t="s">
        <v>12</v>
      </c>
      <c r="M24" s="39">
        <v>0.068491680857139</v>
      </c>
      <c r="N24" s="39">
        <v>0.069431226327963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0"/>
      <c r="B25" s="2"/>
      <c r="C25" s="2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25">
      <c r="A26" s="11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25">
      <c r="A27" s="11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1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0"/>
      <c r="B30" s="2"/>
      <c r="C30" s="2"/>
      <c r="D30" s="2"/>
      <c r="E30" s="2"/>
      <c r="F30" s="2"/>
      <c r="G30" s="2"/>
      <c r="H30" s="2"/>
      <c r="I30" s="2"/>
      <c r="J30" s="2"/>
      <c r="K30" s="2"/>
      <c r="L30" s="3"/>
      <c r="M30" s="3"/>
      <c r="N30" s="3"/>
      <c r="O30" s="2"/>
      <c r="P30" s="2"/>
      <c r="Q30" s="2"/>
      <c r="R30" s="2"/>
      <c r="S30" s="2"/>
      <c r="T30" s="2"/>
      <c r="U30" s="2"/>
    </row>
    <row r="31" spans="1:21" customHeight="1" ht="14.25">
      <c r="A31" s="12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4"/>
      <c r="M31" s="14"/>
      <c r="N31" s="14"/>
      <c r="O31" s="13"/>
      <c r="P31" s="2"/>
      <c r="Q31" s="2"/>
      <c r="R31" s="2"/>
      <c r="S31" s="2"/>
      <c r="T31" s="2"/>
      <c r="U31" s="2"/>
    </row>
    <row r="32" spans="1:21" customHeight="1" ht="1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  <c r="T32" s="2"/>
      <c r="U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37" spans="1:21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3"/>
      <c r="M37" s="3"/>
      <c r="N37" s="3"/>
      <c r="O37" s="2"/>
      <c r="P37" s="2"/>
      <c r="Q37" s="2"/>
      <c r="R37" s="2"/>
      <c r="S37" s="2"/>
    </row>
    <row r="1001" spans="1:21">
      <c r="A1001" s="15">
        <v>45796</v>
      </c>
    </row>
    <row r="1002" spans="1:21">
      <c r="A1002" t="s">
        <v>16</v>
      </c>
    </row>
    <row r="1006" spans="1:21">
      <c r="A1006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M13" sqref="M13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2.83203125" customWidth="true" style="16"/>
    <col min="13" max="13" width="14" customWidth="true" style="16"/>
    <col min="14" max="14" width="18.6640625" customWidth="true" style="16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8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44" t="s">
        <v>0</v>
      </c>
      <c r="M13" s="45" t="s">
        <v>1</v>
      </c>
      <c r="N13" s="45" t="s">
        <v>2</v>
      </c>
      <c r="O13" s="2"/>
      <c r="P13" s="2"/>
      <c r="Q13" s="2"/>
      <c r="R13" s="2"/>
      <c r="S13" s="2"/>
      <c r="T13" s="2"/>
      <c r="U13" s="2"/>
    </row>
    <row r="14" spans="1:21" customHeight="1" ht="18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42" t="s">
        <v>18</v>
      </c>
      <c r="M14" s="43">
        <v>0.049242574198131</v>
      </c>
      <c r="N14" s="43">
        <v>0.060700127309528</v>
      </c>
      <c r="O14" s="2"/>
      <c r="P14" s="2"/>
      <c r="Q14" s="2"/>
      <c r="R14" s="2"/>
      <c r="S14" s="2"/>
      <c r="T14" s="2"/>
      <c r="U14" s="2"/>
    </row>
    <row r="15" spans="1:21" customHeight="1" ht="18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42" t="s">
        <v>3</v>
      </c>
      <c r="M15" s="43">
        <v>0.081107386717365</v>
      </c>
      <c r="N15" s="43">
        <v>0.067469457510461</v>
      </c>
      <c r="O15" s="2"/>
      <c r="P15" s="2"/>
      <c r="Q15" s="2"/>
      <c r="R15" s="2"/>
      <c r="S15" s="2"/>
      <c r="T15" s="2"/>
      <c r="U15" s="2"/>
    </row>
    <row r="16" spans="1:21" customHeight="1" ht="18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42" t="s">
        <v>4</v>
      </c>
      <c r="M16" s="43">
        <v>0.092919128338086</v>
      </c>
      <c r="N16" s="43">
        <v>0.075676107435712</v>
      </c>
      <c r="O16" s="2"/>
      <c r="P16" s="2"/>
      <c r="Q16" s="2"/>
      <c r="R16" s="2"/>
      <c r="S16" s="2"/>
      <c r="T16" s="2"/>
      <c r="U16" s="2"/>
    </row>
    <row r="17" spans="1:21" customHeight="1" ht="18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42" t="s">
        <v>5</v>
      </c>
      <c r="M17" s="43">
        <v>0.052054220625642</v>
      </c>
      <c r="N17" s="43">
        <v>0.081898808241976</v>
      </c>
      <c r="O17" s="2"/>
      <c r="P17" s="2"/>
      <c r="Q17" s="2"/>
      <c r="R17" s="2"/>
      <c r="S17" s="2"/>
      <c r="T17" s="2"/>
      <c r="U17" s="2"/>
    </row>
    <row r="18" spans="1:21" customHeight="1" ht="18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42" t="s">
        <v>6</v>
      </c>
      <c r="M18" s="43">
        <v>0.095769591060818</v>
      </c>
      <c r="N18" s="43">
        <v>0.0864810926874</v>
      </c>
      <c r="O18" s="2"/>
      <c r="P18" s="2"/>
      <c r="Q18" s="2"/>
      <c r="R18" s="2"/>
      <c r="S18" s="2"/>
      <c r="T18" s="2"/>
      <c r="U18" s="2"/>
    </row>
    <row r="19" spans="1:21" customHeight="1" ht="18">
      <c r="A19" s="10"/>
      <c r="B19" s="2"/>
      <c r="C19" s="2"/>
      <c r="E19" s="2"/>
      <c r="F19" s="2"/>
      <c r="G19" s="2"/>
      <c r="H19" s="2"/>
      <c r="I19" s="2"/>
      <c r="J19" s="2"/>
      <c r="K19" s="2"/>
      <c r="L19" s="42" t="s">
        <v>7</v>
      </c>
      <c r="M19" s="43">
        <v>0.093895662529339</v>
      </c>
      <c r="N19" s="43">
        <v>0.093635691131552</v>
      </c>
      <c r="O19" s="2"/>
      <c r="P19" s="2"/>
      <c r="Q19" s="2"/>
      <c r="R19" s="2"/>
      <c r="S19" s="2"/>
      <c r="T19" s="2"/>
      <c r="U19" s="2"/>
    </row>
    <row r="20" spans="1:21" customHeight="1" ht="18">
      <c r="A20" s="10"/>
      <c r="B20" s="2"/>
      <c r="C20" s="2"/>
      <c r="E20" s="2"/>
      <c r="F20" s="2"/>
      <c r="G20" s="2"/>
      <c r="H20" s="2"/>
      <c r="I20" s="2"/>
      <c r="J20" s="2"/>
      <c r="K20" s="2"/>
      <c r="L20" s="42" t="s">
        <v>8</v>
      </c>
      <c r="M20" s="43">
        <v>0.09304144932928</v>
      </c>
      <c r="N20" s="43">
        <v>0.091348071642034</v>
      </c>
      <c r="O20" s="2"/>
      <c r="P20" s="2"/>
      <c r="Q20" s="2"/>
      <c r="R20" s="2"/>
      <c r="S20" s="2"/>
      <c r="T20" s="2"/>
      <c r="U20" s="2"/>
    </row>
    <row r="21" spans="1:21" customHeight="1" ht="18">
      <c r="A21" s="10"/>
      <c r="B21" s="2"/>
      <c r="C21" s="2"/>
      <c r="E21" s="2"/>
      <c r="F21" s="2"/>
      <c r="G21" s="2"/>
      <c r="H21" s="2"/>
      <c r="I21" s="2"/>
      <c r="J21" s="2"/>
      <c r="K21" s="2"/>
      <c r="L21" s="42" t="s">
        <v>9</v>
      </c>
      <c r="M21" s="43">
        <v>0.086462366003735</v>
      </c>
      <c r="N21" s="43">
        <v>0.086114546664101</v>
      </c>
      <c r="O21" s="2"/>
      <c r="P21" s="2"/>
      <c r="Q21" s="2"/>
      <c r="R21" s="2"/>
      <c r="S21" s="2"/>
      <c r="T21" s="2"/>
      <c r="U21" s="2"/>
    </row>
    <row r="22" spans="1:21" customHeight="1" ht="18">
      <c r="A22" s="10"/>
      <c r="B22" s="2"/>
      <c r="C22" s="2"/>
      <c r="E22" s="2"/>
      <c r="F22" s="2"/>
      <c r="G22" s="2"/>
      <c r="H22" s="2"/>
      <c r="I22" s="2"/>
      <c r="J22" s="2"/>
      <c r="K22" s="2"/>
      <c r="L22" s="42" t="s">
        <v>10</v>
      </c>
      <c r="M22" s="43">
        <v>0.079770123281135</v>
      </c>
      <c r="N22" s="43">
        <v>0.08093286099523</v>
      </c>
      <c r="O22" s="2"/>
      <c r="P22" s="2"/>
      <c r="Q22" s="2"/>
      <c r="R22" s="2"/>
      <c r="S22" s="2"/>
      <c r="T22" s="2"/>
      <c r="U22" s="2"/>
    </row>
    <row r="23" spans="1:21" customHeight="1" ht="18">
      <c r="A23" s="10"/>
      <c r="B23" s="2"/>
      <c r="C23" s="2"/>
      <c r="E23" s="2"/>
      <c r="F23" s="2"/>
      <c r="G23" s="2"/>
      <c r="H23" s="2"/>
      <c r="I23" s="2"/>
      <c r="J23" s="2"/>
      <c r="K23" s="2"/>
      <c r="L23" s="42" t="s">
        <v>11</v>
      </c>
      <c r="M23" s="43">
        <v>0.07688368379988</v>
      </c>
      <c r="N23" s="43">
        <v>0.07698381381145</v>
      </c>
      <c r="O23" s="2"/>
      <c r="P23" s="2"/>
      <c r="Q23" s="2"/>
      <c r="R23" s="2"/>
      <c r="S23" s="2"/>
      <c r="T23" s="2"/>
      <c r="U23" s="2"/>
    </row>
    <row r="24" spans="1:21" customHeight="1" ht="18">
      <c r="A24" s="10"/>
      <c r="B24" s="2"/>
      <c r="C24" s="2"/>
      <c r="E24" s="2"/>
      <c r="F24" s="2"/>
      <c r="G24" s="2"/>
      <c r="H24" s="2"/>
      <c r="I24" s="2"/>
      <c r="J24" s="2"/>
      <c r="K24" s="2"/>
      <c r="L24" s="42" t="s">
        <v>12</v>
      </c>
      <c r="M24" s="43">
        <v>0.073899125996347</v>
      </c>
      <c r="N24" s="43">
        <v>0.07455313626656</v>
      </c>
      <c r="O24" s="2"/>
      <c r="P24" s="2"/>
      <c r="Q24" s="2"/>
      <c r="R24" s="2"/>
      <c r="S24" s="2"/>
      <c r="T24" s="2"/>
      <c r="U24" s="2"/>
    </row>
    <row r="25" spans="1:21" customHeight="1" ht="18">
      <c r="A25" s="11"/>
      <c r="E25" s="2"/>
      <c r="F25" s="2"/>
      <c r="G25" s="2"/>
      <c r="H25" s="2"/>
      <c r="I25" s="2"/>
      <c r="J25" s="2"/>
      <c r="K25" s="2"/>
      <c r="L25" s="42" t="s">
        <v>13</v>
      </c>
      <c r="M25" s="43">
        <v>0.074063727771233</v>
      </c>
      <c r="N25" s="43">
        <v>0.073524377118303</v>
      </c>
      <c r="O25" s="2"/>
      <c r="P25" s="2"/>
      <c r="Q25" s="2"/>
      <c r="R25" s="2"/>
      <c r="S25" s="2"/>
      <c r="T25" s="2"/>
      <c r="U25" s="2"/>
    </row>
    <row r="26" spans="1:21" customHeight="1" ht="18">
      <c r="A26" s="11"/>
      <c r="E26" s="2"/>
      <c r="F26" s="2"/>
      <c r="G26" s="2"/>
      <c r="H26" s="2"/>
      <c r="I26" s="2"/>
      <c r="J26" s="2"/>
      <c r="K26" s="2"/>
      <c r="L26" s="42" t="s">
        <v>14</v>
      </c>
      <c r="M26" s="43">
        <v>0.074179034754294</v>
      </c>
      <c r="N26" s="43">
        <v>0.073632910152265</v>
      </c>
      <c r="O26" s="2"/>
      <c r="P26" s="2"/>
      <c r="Q26" s="2"/>
      <c r="R26" s="2"/>
      <c r="S26" s="2"/>
      <c r="T26" s="2"/>
      <c r="U26" s="2"/>
    </row>
    <row r="27" spans="1:21" customHeight="1" ht="18">
      <c r="A27" s="11"/>
      <c r="E27" s="2"/>
      <c r="F27" s="2"/>
      <c r="G27" s="2"/>
      <c r="H27" s="2"/>
      <c r="I27" s="2"/>
      <c r="J27" s="2"/>
      <c r="K27" s="2"/>
      <c r="L27" s="42" t="s">
        <v>15</v>
      </c>
      <c r="M27" s="43">
        <v>0.074259281983628</v>
      </c>
      <c r="N27" s="43">
        <v>0.07458941438329</v>
      </c>
      <c r="O27" s="2"/>
      <c r="P27" s="2"/>
      <c r="Q27" s="2"/>
      <c r="R27" s="2"/>
      <c r="S27" s="2"/>
      <c r="T27" s="2"/>
      <c r="U27" s="2"/>
    </row>
    <row r="28" spans="1:21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24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2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40" sqref="I40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9" customWidth="true" style="16"/>
    <col min="13" max="13" width="19" customWidth="true" style="16"/>
    <col min="14" max="14" width="19" customWidth="true" style="16"/>
    <col min="15" max="15" width="6" customWidth="true" style="0"/>
  </cols>
  <sheetData>
    <row r="1" spans="1:21" customHeight="1" ht="15">
      <c r="A1" s="1"/>
      <c r="C1" s="2"/>
      <c r="D1" s="2"/>
      <c r="E1" s="2"/>
      <c r="F1" s="2"/>
      <c r="G1" s="18"/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 s="47" customFormat="1">
      <c r="A13" s="46"/>
    </row>
    <row r="14" spans="1:21" customHeight="1" ht="19" s="47" customFormat="1">
      <c r="A14" s="46"/>
      <c r="L14" s="44" t="s">
        <v>0</v>
      </c>
      <c r="M14" s="45" t="s">
        <v>1</v>
      </c>
      <c r="N14" s="45" t="s">
        <v>2</v>
      </c>
    </row>
    <row r="15" spans="1:21" customHeight="1" ht="19" s="47" customFormat="1">
      <c r="A15" s="46"/>
      <c r="L15" s="42" t="s">
        <v>18</v>
      </c>
      <c r="M15" s="43">
        <v>0.053170631931155</v>
      </c>
      <c r="N15" s="43">
        <v>0.064909733871171</v>
      </c>
    </row>
    <row r="16" spans="1:21" customHeight="1" ht="19" s="47" customFormat="1">
      <c r="A16" s="46"/>
      <c r="L16" s="42" t="s">
        <v>3</v>
      </c>
      <c r="M16" s="43">
        <v>0.10097025084334</v>
      </c>
      <c r="N16" s="43">
        <v>0.083474540724737</v>
      </c>
    </row>
    <row r="17" spans="1:21" customHeight="1" ht="19" s="47" customFormat="1">
      <c r="A17" s="46"/>
      <c r="L17" s="42" t="s">
        <v>4</v>
      </c>
      <c r="M17" s="43">
        <v>0.10355540192495</v>
      </c>
      <c r="N17" s="43">
        <v>0.10125614145398</v>
      </c>
    </row>
    <row r="18" spans="1:21" customHeight="1" ht="19" s="47" customFormat="1">
      <c r="A18" s="46"/>
      <c r="L18" s="42" t="s">
        <v>5</v>
      </c>
      <c r="M18" s="43">
        <v>0.10490361603824</v>
      </c>
      <c r="N18" s="43">
        <v>0.1107401466552</v>
      </c>
    </row>
    <row r="19" spans="1:21" customHeight="1" ht="19" s="47" customFormat="1">
      <c r="A19" s="46"/>
      <c r="L19" s="42" t="s">
        <v>6</v>
      </c>
      <c r="M19" s="43">
        <v>0.11061065075614</v>
      </c>
      <c r="N19" s="43">
        <v>0.11489215090018</v>
      </c>
    </row>
    <row r="20" spans="1:21" customHeight="1" ht="19" s="47" customFormat="1">
      <c r="A20" s="46"/>
      <c r="L20" s="42" t="s">
        <v>7</v>
      </c>
      <c r="M20" s="43">
        <v>0.10582374882263</v>
      </c>
      <c r="N20" s="43">
        <v>0.10897614078313</v>
      </c>
    </row>
    <row r="21" spans="1:21" customHeight="1" ht="19" s="47" customFormat="1">
      <c r="A21" s="46"/>
      <c r="L21" s="42" t="s">
        <v>8</v>
      </c>
      <c r="M21" s="43">
        <v>0.10206746729443</v>
      </c>
      <c r="N21" s="43">
        <v>0.095743878811919</v>
      </c>
    </row>
    <row r="22" spans="1:21" customHeight="1" ht="19" s="47" customFormat="1">
      <c r="A22" s="46"/>
      <c r="L22" s="42" t="s">
        <v>9</v>
      </c>
      <c r="M22" s="43">
        <v>0.088394795441281</v>
      </c>
      <c r="N22" s="43">
        <v>0.084763410728458</v>
      </c>
    </row>
    <row r="23" spans="1:21" customHeight="1" ht="19" s="47" customFormat="1">
      <c r="A23" s="46"/>
      <c r="L23" s="42" t="s">
        <v>10</v>
      </c>
      <c r="M23" s="43">
        <v>0.07453602024459</v>
      </c>
      <c r="N23" s="43">
        <v>0.076300902637823</v>
      </c>
    </row>
    <row r="24" spans="1:21" customHeight="1" ht="19" s="47" customFormat="1">
      <c r="A24" s="46"/>
      <c r="L24" s="42" t="s">
        <v>11</v>
      </c>
      <c r="M24" s="43">
        <v>0.068159500836373</v>
      </c>
      <c r="N24" s="43">
        <v>0.069543616527047</v>
      </c>
    </row>
    <row r="25" spans="1:21" customHeight="1" ht="19">
      <c r="A25" s="11"/>
      <c r="E25" s="2"/>
      <c r="F25" s="2"/>
      <c r="G25" s="2"/>
      <c r="H25" s="2"/>
      <c r="I25" s="2"/>
      <c r="J25" s="2"/>
      <c r="K25" s="2"/>
      <c r="L25" s="42" t="s">
        <v>12</v>
      </c>
      <c r="M25" s="43">
        <v>0.061661675880556</v>
      </c>
      <c r="N25" s="43">
        <v>0.063895903513434</v>
      </c>
      <c r="O25" s="2"/>
      <c r="P25" s="2"/>
      <c r="Q25" s="2"/>
      <c r="R25" s="2"/>
      <c r="S25" s="2"/>
      <c r="T25" s="2"/>
      <c r="U25" s="2"/>
    </row>
    <row r="26" spans="1:21" customHeight="1" ht="19">
      <c r="A26" s="11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9">
      <c r="A27" s="11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9">
      <c r="A28" s="11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9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9">
      <c r="A30" s="12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4"/>
      <c r="M30" s="14"/>
      <c r="N30" s="14"/>
      <c r="O30" s="13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22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3" sqref="L13:N32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2.33203125" customWidth="true" style="31"/>
    <col min="13" max="13" width="12.83203125" customWidth="true" style="31"/>
    <col min="14" max="14" width="18.6640625" customWidth="true" style="31"/>
  </cols>
  <sheetData>
    <row r="1" spans="1:21" customHeight="1" ht="15">
      <c r="A1" s="1"/>
      <c r="C1" s="2"/>
      <c r="D1" s="2"/>
      <c r="E1" s="2"/>
      <c r="F1" s="2"/>
      <c r="G1" s="18" t="s">
        <v>23</v>
      </c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48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49"/>
      <c r="M12" s="49"/>
      <c r="N12" s="49"/>
      <c r="O12" s="8"/>
      <c r="P12" s="2"/>
      <c r="Q12" s="2"/>
      <c r="R12" s="2"/>
      <c r="S12" s="2"/>
      <c r="T12" s="2"/>
      <c r="U12" s="2"/>
    </row>
    <row r="13" spans="1:2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44" t="s">
        <v>0</v>
      </c>
      <c r="M13" s="45" t="s">
        <v>1</v>
      </c>
      <c r="N13" s="45" t="s">
        <v>2</v>
      </c>
      <c r="O13" s="2"/>
      <c r="P13" s="2"/>
      <c r="Q13" s="2"/>
      <c r="R13" s="2"/>
      <c r="S13" s="2"/>
      <c r="T13" s="2"/>
      <c r="U13" s="2"/>
    </row>
    <row r="14" spans="1:2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42" t="s">
        <v>18</v>
      </c>
      <c r="M14" s="43">
        <v>0.064577363390034</v>
      </c>
      <c r="N14" s="43">
        <v>0.064282645018138</v>
      </c>
      <c r="O14" s="50"/>
      <c r="P14" s="2"/>
      <c r="Q14" s="2"/>
      <c r="R14" s="2"/>
      <c r="S14" s="2"/>
      <c r="T14" s="2"/>
      <c r="U14" s="2"/>
    </row>
    <row r="15" spans="1:2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42" t="s">
        <v>3</v>
      </c>
      <c r="M15" s="43">
        <v>0.069586684859919</v>
      </c>
      <c r="N15" s="43">
        <v>0.067493743084256</v>
      </c>
      <c r="O15" s="50"/>
      <c r="P15" s="2"/>
      <c r="Q15" s="2"/>
      <c r="R15" s="2"/>
      <c r="S15" s="2"/>
      <c r="T15" s="2"/>
      <c r="U15" s="2"/>
    </row>
    <row r="16" spans="1:2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42" t="s">
        <v>4</v>
      </c>
      <c r="M16" s="43">
        <v>0.071812881467108</v>
      </c>
      <c r="N16" s="43">
        <v>0.071422411482811</v>
      </c>
      <c r="O16" s="50"/>
      <c r="P16" s="2"/>
      <c r="Q16" s="2"/>
      <c r="R16" s="2"/>
      <c r="S16" s="2"/>
      <c r="T16" s="2"/>
      <c r="U16" s="2"/>
    </row>
    <row r="17" spans="1:2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42" t="s">
        <v>5</v>
      </c>
      <c r="M17" s="43">
        <v>0.077011414176249</v>
      </c>
      <c r="N17" s="43">
        <v>0.074418659914843</v>
      </c>
      <c r="O17" s="50"/>
      <c r="P17" s="2"/>
      <c r="Q17" s="2"/>
      <c r="R17" s="2"/>
      <c r="S17" s="2"/>
      <c r="T17" s="2"/>
      <c r="U17" s="2"/>
    </row>
    <row r="18" spans="1:2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42" t="s">
        <v>6</v>
      </c>
      <c r="M18" s="43">
        <v>0.072965513186699</v>
      </c>
      <c r="N18" s="43">
        <v>0.076616373337872</v>
      </c>
      <c r="O18" s="50"/>
      <c r="P18" s="2"/>
      <c r="Q18" s="2"/>
      <c r="R18" s="2"/>
      <c r="S18" s="2"/>
      <c r="T18" s="2"/>
      <c r="U18" s="2"/>
    </row>
    <row r="19" spans="1:21">
      <c r="A19" s="10"/>
      <c r="B19" s="2"/>
      <c r="C19" s="2"/>
      <c r="E19" s="2"/>
      <c r="F19" s="2"/>
      <c r="G19" s="2"/>
      <c r="H19" s="2"/>
      <c r="I19" s="2"/>
      <c r="J19" s="2"/>
      <c r="K19" s="2"/>
      <c r="L19" s="42" t="s">
        <v>7</v>
      </c>
      <c r="M19" s="43">
        <v>0.069346470814774</v>
      </c>
      <c r="N19" s="43">
        <v>0.079584947245493</v>
      </c>
      <c r="O19" s="50"/>
      <c r="P19" s="2"/>
      <c r="Q19" s="2"/>
      <c r="R19" s="2"/>
      <c r="S19" s="2"/>
      <c r="T19" s="2"/>
      <c r="U19" s="2"/>
    </row>
    <row r="20" spans="1:21">
      <c r="A20" s="10"/>
      <c r="B20" s="2"/>
      <c r="C20" s="2"/>
      <c r="E20" s="2"/>
      <c r="F20" s="2"/>
      <c r="G20" s="2"/>
      <c r="H20" s="2"/>
      <c r="I20" s="2"/>
      <c r="J20" s="2"/>
      <c r="K20" s="2"/>
      <c r="L20" s="42" t="s">
        <v>8</v>
      </c>
      <c r="M20" s="43">
        <v>0.080046355573219</v>
      </c>
      <c r="N20" s="43">
        <v>0.077040546153119</v>
      </c>
      <c r="O20" s="50"/>
      <c r="P20" s="2"/>
      <c r="Q20" s="2"/>
      <c r="R20" s="2"/>
      <c r="S20" s="2"/>
      <c r="T20" s="2"/>
      <c r="U20" s="2"/>
    </row>
    <row r="21" spans="1:21">
      <c r="A21" s="10"/>
      <c r="B21" s="2"/>
      <c r="C21" s="2"/>
      <c r="E21" s="2"/>
      <c r="F21" s="2"/>
      <c r="G21" s="2"/>
      <c r="H21" s="2"/>
      <c r="I21" s="2"/>
      <c r="J21" s="2"/>
      <c r="K21" s="2"/>
      <c r="L21" s="42" t="s">
        <v>9</v>
      </c>
      <c r="M21" s="43">
        <v>0.077887078896151</v>
      </c>
      <c r="N21" s="43">
        <v>0.072288717132061</v>
      </c>
      <c r="O21" s="50"/>
      <c r="P21" s="2"/>
      <c r="Q21" s="2"/>
      <c r="R21" s="2"/>
      <c r="S21" s="2"/>
      <c r="T21" s="2"/>
      <c r="U21" s="2"/>
    </row>
    <row r="22" spans="1:21">
      <c r="A22" s="10"/>
      <c r="B22" s="2"/>
      <c r="C22" s="2"/>
      <c r="E22" s="2"/>
      <c r="F22" s="2"/>
      <c r="G22" s="2"/>
      <c r="H22" s="2"/>
      <c r="I22" s="2"/>
      <c r="J22" s="2"/>
      <c r="K22" s="2"/>
      <c r="L22" s="42" t="s">
        <v>10</v>
      </c>
      <c r="M22" s="43">
        <v>0.075746977714459</v>
      </c>
      <c r="N22" s="43">
        <v>0.067166606629637</v>
      </c>
      <c r="O22" s="50"/>
      <c r="P22" s="2"/>
      <c r="Q22" s="2"/>
      <c r="R22" s="2"/>
      <c r="S22" s="2"/>
      <c r="T22" s="2"/>
      <c r="U22" s="2"/>
    </row>
    <row r="23" spans="1:21">
      <c r="A23" s="10"/>
      <c r="B23" s="2"/>
      <c r="C23" s="2"/>
      <c r="E23" s="2"/>
      <c r="F23" s="2"/>
      <c r="G23" s="2"/>
      <c r="H23" s="2"/>
      <c r="I23" s="2"/>
      <c r="J23" s="2"/>
      <c r="K23" s="2"/>
      <c r="L23" s="42" t="s">
        <v>11</v>
      </c>
      <c r="M23" s="43">
        <v>0.063794381057209</v>
      </c>
      <c r="N23" s="43">
        <v>0.062612830552351</v>
      </c>
      <c r="O23" s="50"/>
      <c r="P23" s="2"/>
      <c r="Q23" s="2"/>
      <c r="R23" s="2"/>
      <c r="S23" s="2"/>
      <c r="T23" s="2"/>
      <c r="U23" s="2"/>
    </row>
    <row r="24" spans="1:21">
      <c r="A24" s="10"/>
      <c r="B24" s="2"/>
      <c r="C24" s="2"/>
      <c r="E24" s="2"/>
      <c r="F24" s="2"/>
      <c r="G24" s="2"/>
      <c r="H24" s="2"/>
      <c r="I24" s="2"/>
      <c r="J24" s="2"/>
      <c r="K24" s="2"/>
      <c r="L24" s="42" t="s">
        <v>12</v>
      </c>
      <c r="M24" s="43">
        <v>0.052085806255417</v>
      </c>
      <c r="N24" s="43">
        <v>0.059032309587166</v>
      </c>
      <c r="O24" s="50"/>
      <c r="P24" s="2"/>
      <c r="Q24" s="2"/>
      <c r="R24" s="2"/>
      <c r="S24" s="2"/>
      <c r="T24" s="2"/>
      <c r="U24" s="2"/>
    </row>
    <row r="25" spans="1:21">
      <c r="A25" s="11"/>
      <c r="E25" s="2"/>
      <c r="F25" s="2"/>
      <c r="G25" s="2"/>
      <c r="H25" s="2"/>
      <c r="I25" s="2"/>
      <c r="J25" s="2"/>
      <c r="K25" s="2"/>
      <c r="L25" s="42" t="s">
        <v>13</v>
      </c>
      <c r="M25" s="43">
        <v>0.052702514139886</v>
      </c>
      <c r="N25" s="43">
        <v>0.056526381945776</v>
      </c>
      <c r="O25" s="50"/>
      <c r="P25" s="2"/>
      <c r="Q25" s="2"/>
      <c r="R25" s="2"/>
      <c r="S25" s="2"/>
      <c r="T25" s="2"/>
      <c r="U25" s="2"/>
    </row>
    <row r="26" spans="1:21">
      <c r="A26" s="11"/>
      <c r="E26" s="2"/>
      <c r="F26" s="2"/>
      <c r="G26" s="2"/>
      <c r="H26" s="2"/>
      <c r="I26" s="2"/>
      <c r="J26" s="2"/>
      <c r="K26" s="2"/>
      <c r="L26" s="42" t="s">
        <v>14</v>
      </c>
      <c r="M26" s="43">
        <v>0.053242063294868</v>
      </c>
      <c r="N26" s="43">
        <v>0.055035175881047</v>
      </c>
      <c r="O26" s="50"/>
      <c r="P26" s="2"/>
      <c r="Q26" s="2"/>
      <c r="R26" s="2"/>
      <c r="S26" s="2"/>
      <c r="T26" s="2"/>
      <c r="U26" s="2"/>
    </row>
    <row r="27" spans="1:21">
      <c r="A27" s="11"/>
      <c r="E27" s="2"/>
      <c r="F27" s="2"/>
      <c r="G27" s="2"/>
      <c r="H27" s="2"/>
      <c r="I27" s="2"/>
      <c r="J27" s="2"/>
      <c r="K27" s="2"/>
      <c r="L27" s="42" t="s">
        <v>15</v>
      </c>
      <c r="M27" s="43">
        <v>0.053729719950849</v>
      </c>
      <c r="N27" s="43">
        <v>0.05442345210464</v>
      </c>
      <c r="O27" s="50"/>
      <c r="P27" s="2"/>
      <c r="Q27" s="2"/>
      <c r="R27" s="2"/>
      <c r="S27" s="2"/>
      <c r="T27" s="2"/>
      <c r="U27" s="2"/>
    </row>
    <row r="28" spans="1:21">
      <c r="A28" s="11"/>
      <c r="E28" s="2"/>
      <c r="F28" s="2"/>
      <c r="G28" s="2"/>
      <c r="H28" s="2"/>
      <c r="I28" s="2"/>
      <c r="J28" s="2"/>
      <c r="K28" s="2"/>
      <c r="L28" s="42" t="s">
        <v>24</v>
      </c>
      <c r="M28" s="43">
        <v>0.054915283707113</v>
      </c>
      <c r="N28" s="43">
        <v>0.054530507421127</v>
      </c>
      <c r="O28" s="50"/>
      <c r="P28" s="2"/>
      <c r="Q28" s="2"/>
      <c r="R28" s="2"/>
      <c r="S28" s="2"/>
      <c r="T28" s="2"/>
      <c r="U28" s="2"/>
    </row>
    <row r="29" spans="1:2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42" t="s">
        <v>25</v>
      </c>
      <c r="M29" s="43">
        <v>0.05608879252913</v>
      </c>
      <c r="N29" s="43">
        <v>0.05519761530986</v>
      </c>
      <c r="O29" s="50"/>
      <c r="P29" s="2"/>
      <c r="Q29" s="2"/>
      <c r="R29" s="2"/>
      <c r="S29" s="2"/>
      <c r="T29" s="2"/>
      <c r="U29" s="2"/>
    </row>
    <row r="30" spans="1:21">
      <c r="L30" s="42" t="s">
        <v>26</v>
      </c>
      <c r="M30" s="43">
        <v>0.057262339715022</v>
      </c>
      <c r="N30" s="43">
        <v>0.056281736880843</v>
      </c>
      <c r="O30" s="52"/>
      <c r="P30" s="2"/>
      <c r="Q30" s="2"/>
      <c r="R30" s="2"/>
      <c r="S30" s="2"/>
      <c r="T30" s="2"/>
      <c r="U30" s="2"/>
    </row>
    <row r="31" spans="1:2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2" t="s">
        <v>27</v>
      </c>
      <c r="M31" s="43">
        <v>0.058445763988443</v>
      </c>
      <c r="N31" s="43">
        <v>0.057661094897622</v>
      </c>
      <c r="O31" s="51"/>
      <c r="P31" s="2"/>
      <c r="Q31" s="2"/>
      <c r="R31" s="2"/>
      <c r="S31" s="2"/>
      <c r="T31" s="2"/>
      <c r="U31" s="2"/>
    </row>
    <row r="32" spans="1:21">
      <c r="A32" s="51"/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42" t="s">
        <v>28</v>
      </c>
      <c r="M32" s="43">
        <v>0.059647608662274</v>
      </c>
      <c r="N32" s="43">
        <v>0.059236138882317</v>
      </c>
      <c r="O32" s="51"/>
      <c r="P32" s="2"/>
      <c r="Q32" s="2"/>
      <c r="R32" s="2"/>
      <c r="S32" s="2"/>
    </row>
    <row r="33" spans="1:21">
      <c r="A33" s="51"/>
      <c r="B33" s="51"/>
      <c r="C33" s="51"/>
      <c r="D33" s="51"/>
      <c r="E33" s="51"/>
      <c r="F33" s="51"/>
      <c r="G33" s="51"/>
      <c r="H33" s="51"/>
      <c r="I33" s="51"/>
      <c r="J33" s="51"/>
      <c r="K33" s="51"/>
      <c r="O33" s="51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O36" s="2"/>
      <c r="P36" s="2"/>
      <c r="Q36" s="2"/>
      <c r="R36" s="2"/>
      <c r="S36" s="2"/>
    </row>
    <row r="1000" spans="1:21">
      <c r="A1000" s="15">
        <v>45796</v>
      </c>
    </row>
    <row r="1001" spans="1:21">
      <c r="A1001" t="s">
        <v>16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6"/>
  <sheetViews>
    <sheetView tabSelected="0" workbookViewId="0" view="pageBreakPreview" showGridLines="false" showRowColHeaders="1">
      <selection activeCell="N29" sqref="N29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6"/>
    <col min="13" max="13" width="15.1640625" customWidth="true" style="16"/>
    <col min="14" max="14" width="20" customWidth="true" style="16"/>
  </cols>
  <sheetData>
    <row r="1" spans="1:21" customHeight="1" ht="15">
      <c r="A1" s="1"/>
      <c r="C1" s="2"/>
      <c r="D1" s="2"/>
      <c r="E1" s="2"/>
      <c r="F1" s="2"/>
      <c r="G1" s="18" t="s">
        <v>30</v>
      </c>
      <c r="H1" s="18"/>
      <c r="I1" s="18"/>
      <c r="J1" s="18"/>
      <c r="K1" s="18"/>
      <c r="L1" s="18"/>
      <c r="M1" s="18"/>
      <c r="N1" s="18"/>
      <c r="O1" s="18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18"/>
      <c r="H2" s="18"/>
      <c r="I2" s="18"/>
      <c r="J2" s="18"/>
      <c r="K2" s="18"/>
      <c r="L2" s="18"/>
      <c r="M2" s="18"/>
      <c r="N2" s="18"/>
      <c r="O2" s="18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18"/>
      <c r="H3" s="18"/>
      <c r="I3" s="18"/>
      <c r="J3" s="18"/>
      <c r="K3" s="18"/>
      <c r="L3" s="18"/>
      <c r="M3" s="18"/>
      <c r="N3" s="18"/>
      <c r="O3" s="18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18"/>
      <c r="H4" s="18"/>
      <c r="I4" s="18"/>
      <c r="J4" s="18"/>
      <c r="K4" s="18"/>
      <c r="L4" s="18"/>
      <c r="M4" s="18"/>
      <c r="N4" s="18"/>
      <c r="O4" s="18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18"/>
      <c r="H5" s="18"/>
      <c r="I5" s="18"/>
      <c r="J5" s="18"/>
      <c r="K5" s="18"/>
      <c r="L5" s="18"/>
      <c r="M5" s="18"/>
      <c r="N5" s="18"/>
      <c r="O5" s="18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18"/>
      <c r="H6" s="18"/>
      <c r="I6" s="18"/>
      <c r="J6" s="18"/>
      <c r="K6" s="18"/>
      <c r="L6" s="18"/>
      <c r="M6" s="18"/>
      <c r="N6" s="18"/>
      <c r="O6" s="18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17"/>
      <c r="J8" s="17"/>
      <c r="K8" s="17"/>
      <c r="L8" s="17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17"/>
      <c r="J9" s="17"/>
      <c r="K9" s="17"/>
      <c r="L9" s="17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44" t="s">
        <v>0</v>
      </c>
      <c r="M13" s="45" t="s">
        <v>1</v>
      </c>
      <c r="N13" s="45" t="s">
        <v>2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54" t="s">
        <v>3</v>
      </c>
      <c r="M14" s="55">
        <v>0.07003643813232</v>
      </c>
      <c r="N14" s="55">
        <v>0.060499849329615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54" t="s">
        <v>4</v>
      </c>
      <c r="M15" s="55">
        <v>0.067674171326316</v>
      </c>
      <c r="N15" s="55">
        <v>0.064972329266339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54" t="s">
        <v>5</v>
      </c>
      <c r="M16" s="55">
        <v>0.050716440591698</v>
      </c>
      <c r="N16" s="55">
        <v>0.06854602399468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54" t="s">
        <v>6</v>
      </c>
      <c r="M17" s="55">
        <v>0.07369096739543</v>
      </c>
      <c r="N17" s="55">
        <v>0.071342621044981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54" t="s">
        <v>7</v>
      </c>
      <c r="M18" s="55">
        <v>0.072765388672116</v>
      </c>
      <c r="N18" s="55">
        <v>0.07673634600139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54" t="s">
        <v>8</v>
      </c>
      <c r="M19" s="55">
        <v>0.080999631296089</v>
      </c>
      <c r="N19" s="55">
        <v>0.076375830937263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54" t="s">
        <v>9</v>
      </c>
      <c r="M20" s="55">
        <v>0.076550116746902</v>
      </c>
      <c r="N20" s="55">
        <v>0.073369176755915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54" t="s">
        <v>10</v>
      </c>
      <c r="M21" s="55">
        <v>0.078146838559897</v>
      </c>
      <c r="N21" s="55">
        <v>0.069500520321145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54" t="s">
        <v>11</v>
      </c>
      <c r="M22" s="55">
        <v>0.062911935718539</v>
      </c>
      <c r="N22" s="55">
        <v>0.065732631784723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54" t="s">
        <v>12</v>
      </c>
      <c r="M23" s="55">
        <v>0.059162955437899</v>
      </c>
      <c r="N23" s="55">
        <v>0.062531072824844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54" t="s">
        <v>13</v>
      </c>
      <c r="M24" s="55">
        <v>0.057990994972924</v>
      </c>
      <c r="N24" s="55">
        <v>0.060070577717513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1"/>
      <c r="E25" s="2"/>
      <c r="F25" s="2"/>
      <c r="G25" s="2"/>
      <c r="H25" s="2"/>
      <c r="I25" s="2"/>
      <c r="J25" s="2"/>
      <c r="K25" s="2"/>
      <c r="L25" s="54" t="s">
        <v>14</v>
      </c>
      <c r="M25" s="55">
        <v>0.056745479930343</v>
      </c>
      <c r="N25" s="55">
        <v>0.05836431118374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1"/>
      <c r="E26" s="2"/>
      <c r="F26" s="2"/>
      <c r="G26" s="2"/>
      <c r="H26" s="2"/>
      <c r="I26" s="2"/>
      <c r="J26" s="2"/>
      <c r="K26" s="2"/>
      <c r="L26" s="54" t="s">
        <v>15</v>
      </c>
      <c r="M26" s="55">
        <v>0.05544065668292</v>
      </c>
      <c r="N26" s="55">
        <v>0.057343103098309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1"/>
      <c r="E27" s="2"/>
      <c r="F27" s="2"/>
      <c r="G27" s="2"/>
      <c r="H27" s="2"/>
      <c r="I27" s="2"/>
      <c r="J27" s="2"/>
      <c r="K27" s="2"/>
      <c r="L27" s="54" t="s">
        <v>24</v>
      </c>
      <c r="M27" s="55">
        <v>0.056348431413184</v>
      </c>
      <c r="N27" s="55">
        <v>0.05690261351524</v>
      </c>
      <c r="O27" s="2"/>
      <c r="P27" s="2"/>
      <c r="Q27" s="2"/>
      <c r="R27" s="2"/>
      <c r="S27" s="2"/>
      <c r="T27" s="2"/>
      <c r="U27" s="2"/>
    </row>
    <row r="28" spans="1:21" customHeight="1" ht="14.25">
      <c r="A28" s="11"/>
      <c r="E28" s="2"/>
      <c r="F28" s="2"/>
      <c r="G28" s="2"/>
      <c r="H28" s="2"/>
      <c r="I28" s="2"/>
      <c r="J28" s="2"/>
      <c r="K28" s="2"/>
      <c r="L28" s="54" t="s">
        <v>25</v>
      </c>
      <c r="M28" s="55">
        <v>0.057231429145593</v>
      </c>
      <c r="N28" s="55">
        <v>0.05693023570351</v>
      </c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54" t="s">
        <v>26</v>
      </c>
      <c r="M29" s="55">
        <v>0.058101116401723</v>
      </c>
      <c r="N29" s="55">
        <v>0.057319435881875</v>
      </c>
      <c r="O29" s="2"/>
      <c r="P29" s="2"/>
      <c r="Q29" s="2"/>
      <c r="R29" s="2"/>
      <c r="S29" s="2"/>
      <c r="T29" s="2"/>
      <c r="U29" s="2"/>
    </row>
    <row r="30" spans="1:21" customHeight="1" ht="14.25">
      <c r="L30" s="54" t="s">
        <v>27</v>
      </c>
      <c r="M30" s="55">
        <v>0.058966306227271</v>
      </c>
      <c r="N30" s="55">
        <v>0.057976496778032</v>
      </c>
      <c r="O30" s="53"/>
      <c r="P30" s="2"/>
      <c r="Q30" s="2"/>
      <c r="R30" s="2"/>
      <c r="S30" s="2"/>
      <c r="T30" s="2"/>
      <c r="U30" s="2"/>
    </row>
    <row r="31" spans="1:21">
      <c r="A31" s="51"/>
      <c r="B31" s="51"/>
      <c r="C31" s="51"/>
      <c r="D31" s="51"/>
      <c r="E31" s="51"/>
      <c r="F31" s="51"/>
      <c r="G31" s="51"/>
      <c r="H31" s="51"/>
      <c r="I31" s="51"/>
      <c r="J31" s="51"/>
      <c r="K31" s="51"/>
      <c r="L31" s="54" t="s">
        <v>28</v>
      </c>
      <c r="M31" s="55">
        <v>0.059834134262746</v>
      </c>
      <c r="N31" s="55">
        <v>0.058822828357277</v>
      </c>
      <c r="O31" s="19"/>
      <c r="P31" s="2"/>
      <c r="Q31" s="2"/>
      <c r="R31" s="2"/>
      <c r="S31" s="2"/>
      <c r="T31" s="2"/>
      <c r="U31" s="2"/>
    </row>
    <row r="32" spans="1:21">
      <c r="A32" s="51"/>
      <c r="B32" s="51"/>
      <c r="C32" s="51"/>
      <c r="D32" s="51"/>
      <c r="E32" s="51"/>
      <c r="F32" s="51"/>
      <c r="G32" s="51"/>
      <c r="H32" s="51"/>
      <c r="I32" s="51"/>
      <c r="J32" s="51"/>
      <c r="K32" s="51"/>
      <c r="L32" s="3"/>
      <c r="M32" s="3"/>
      <c r="N32" s="3"/>
      <c r="O32" s="19"/>
      <c r="P32" s="2"/>
      <c r="Q32" s="2"/>
      <c r="R32" s="2"/>
      <c r="S32" s="2"/>
    </row>
    <row r="33" spans="1:21">
      <c r="A33" s="51"/>
      <c r="B33" s="51"/>
      <c r="C33" s="51"/>
      <c r="D33" s="51"/>
      <c r="E33" s="51"/>
      <c r="F33" s="51"/>
      <c r="G33" s="51"/>
      <c r="H33" s="51"/>
      <c r="I33" s="51"/>
      <c r="J33" s="51"/>
      <c r="K33" s="51"/>
      <c r="L33" s="3"/>
      <c r="M33" s="3"/>
      <c r="N33" s="3"/>
      <c r="O33" s="19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37" spans="1:21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3"/>
      <c r="M37" s="3"/>
      <c r="N37" s="3"/>
      <c r="O37" s="2"/>
      <c r="P37" s="2"/>
      <c r="Q37" s="2"/>
      <c r="R37" s="2"/>
      <c r="S37" s="2"/>
    </row>
    <row r="1001" spans="1:21">
      <c r="A1001" s="15">
        <v>45796</v>
      </c>
    </row>
    <row r="1002" spans="1:21">
      <c r="A1002" t="s">
        <v>16</v>
      </c>
    </row>
    <row r="1006" spans="1:21">
      <c r="A1006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69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ann Sery</cp:lastModifiedBy>
  <dcterms:created xsi:type="dcterms:W3CDTF">2025-05-19T11:38:24+02:00</dcterms:created>
  <dcterms:modified xsi:type="dcterms:W3CDTF">2025-05-20T15:17:5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